 </c>
      <c r="H88459">
        <f>YEAR(E88459)</f>
        <v>2018</v>
      </c>
    </row>
    <row r="88460" spans="1:8" x14ac:dyDescent="0.25">
      <c r="A88460" s="1">
        <v>98645</v>
      </c>
      <c r="B88460" t="s">
        <v>93979</v>
      </c>
      <c r="C88460" t="s">
        <v>188714</v>
      </c>
      <c r="D88460" t="s">
        <v>189475</v>
      </c>
      <c r="E88460" s="2">
        <v>43296.890717592592</v>
      </c>
      <c r="F88460">
        <v>163.06</v>
      </c>
      <c r="G88460">
        <f>MONTH(E88460)</f>
        <v>7</v>
      </c>
      <c r="H88460">
        <f>YEAR(E88460)</f>
        <v>2018</v>
      </c>
    </row>
    <row r="88461" spans="1:8" x14ac:dyDescent="0.25">
      <c r="A88461" s="1">
        <v>98656</v>
      </c>
      <c r="B88461" t="s">
        <v>93989</v>
      </c>
      <c r="C88461" t="s">
        <v>188724</v>
      </c>
      <c r="D88461" t="s">
        <v>189475</v>
      </c>
      <c r="E88461" s="2">
        <v>43303.681666666656</v>
      </c>
      <c r="F88461">
        <v>191.58</v>
      </c>
      <c r="G88461">
        <f>MONTH(E88461)</f>
        <v>7</v>
      </c>
      <c r="H88461">
        <f>YEAR(E88461)</f>
        <v>2018</v>
      </c>
    </row>
    <row r="88462" spans="1:8" x14ac:dyDescent="0.25">
      <c r="A88462" s="1">
        <v>98661</v>
      </c>
      <c r="B88462" t="s">
        <v>93994</v>
      </c>
      <c r="C88462" t="s">
        <v>188729</v>
      </c>
      <c r="D88462" t="s">
        <v>189475</v>
      </c>
      <c r="E88462" s="2">
        <v>43292.704212962963</v>
      </c>
      <c r="F88462">
        <v>191.58</v>
      </c>
      <c r="G88462">
        <f>MONTH(E88462)</f>
        <v>7</v>
      </c>
      <c r="H88462">
        <f>YEAR(E88462)</f>
        <v>2018</v>
      </c>
    </row>
    <row r="88463" spans="1:8" x14ac:dyDescent="0.25">
      <c r="A88463" s="1">
        <v>98669</v>
      </c>
      <c r="B88463" t="s">
        <v>94002</v>
      </c>
      <c r="C88463" t="s">
        <v>188737</v>
      </c>
      <c r="D88463" t="s">
        <v>189475</v>
      </c>
      <c r="E88463" s="2">
        <v>43297.546724537038</v>
      </c>
      <c r="F88463">
        <v>153.96</v>
      </c>
      <c r="G88463">
        <f>MONTH(E88463)</f>
        <v>7</v>
      </c>
      <c r="H88463">
        <f>YEAR(E88463)</f>
        <v>2018</v>
      </c>
    </row>
    <row r="88464" spans="1:8" x14ac:dyDescent="0.25">
      <c r="A88464" s="1">
        <v>98672</v>
      </c>
      <c r="B88464" t="s">
        <v>94005</v>
      </c>
      <c r="C88464" t="s">
        <v>188740</v>
      </c>
      <c r="D88464" t="s">
        <v>189475</v>
      </c>
      <c r="E88464" s="2">
        <v>43299.365879629629</v>
      </c>
      <c r="F88464">
        <v>138.65</v>
      </c>
      <c r="G88464">
        <f>MONTH(E88464)</f>
        <v>7</v>
      </c>
      <c r="H88464">
        <f>YEAR(E88464)</f>
        <v>2018</v>
      </c>
    </row>
    <row r="88465" spans="1:8" x14ac:dyDescent="0.25">
      <c r="A88465" s="1">
        <v>98692</v>
      </c>
      <c r="B88465" t="s">
        <v>94024</v>
      </c>
      <c r="C88465" t="s">
        <v>188759</v>
      </c>
      <c r="D88465" t="s">
        <v>189475</v>
      </c>
      <c r="E88465" s="2">
        <v>43287.463217592587</v>
      </c>
      <c r="F88465">
        <v>36.35</v>
      </c>
      <c r="G88465">
        <f>MONTH(E88465)</f>
        <v>7</v>
      </c>
      <c r="H88465">
        <f>YEAR(E88465)</f>
        <v>2018</v>
      </c>
    </row>
    <row r="88466" spans="1:8" x14ac:dyDescent="0.25">
      <c r="A88466" s="1">
        <v>98694</v>
      </c>
      <c r="B88466" t="s">
        <v>94026</v>
      </c>
      <c r="C88466" t="s">
        <v>188761</v>
      </c>
      <c r="D88466" t="s">
        <v>189475</v>
      </c>
      <c r="E88466" s="2">
        <v>43304.67728009259</v>
      </c>
      <c r="F88466">
        <v>191.58</v>
      </c>
      <c r="G88466">
        <f>MONTH(E88466)</f>
        <v>7</v>
      </c>
      <c r="H88466">
        <f>YEAR(E88466)</f>
        <v>2018</v>
      </c>
    </row>
    <row r="88467" spans="1:8" x14ac:dyDescent="0.25">
      <c r="A88467" s="1">
        <v>98725</v>
      </c>
      <c r="B88467" t="s">
        <v>94057</v>
      </c>
      <c r="C88467" t="s">
        <v>188792</v>
      </c>
      <c r="D88467" t="s">
        <v>189475</v>
      </c>
      <c r="E88467" s="2">
        <v>43293.468611111108</v>
      </c>
      <c r="F88467">
        <v>191.58</v>
      </c>
      <c r="G88467">
        <f>MONTH(E88467)</f>
        <v>7</v>
      </c>
      <c r="H88467">
        <f>YEAR(E88467)</f>
        <v>2018</v>
      </c>
    </row>
    <row r="88468" spans="1:8" x14ac:dyDescent="0.25">
      <c r="A88468" s="1">
        <v>98726</v>
      </c>
      <c r="B88468" t="s">
        <v>94058</v>
      </c>
      <c r="C88468" t="s">
        <v>188793</v>
      </c>
      <c r="D88468" t="s">
        <v>189475</v>
      </c>
      <c r="E88468" s="2">
        <v>43304.999803240738</v>
      </c>
      <c r="F88468">
        <v>163.06</v>
      </c>
      <c r="G88468">
        <f>MONTH(E88468)</f>
        <v>7</v>
      </c>
      <c r="H88468">
        <f>YEAR(E88468)</f>
        <v>2018</v>
      </c>
    </row>
    <row r="88469" spans="1:8" x14ac:dyDescent="0.25">
      <c r="A88469" s="1">
        <v>98733</v>
      </c>
      <c r="B88469" t="s">
        <v>94065</v>
      </c>
      <c r="C88469" t="s">
        <v>188800</v>
      </c>
      <c r="D88469" t="s">
        <v>189475</v>
      </c>
      <c r="E88469" s="2">
        <v>43307.767858796287</v>
      </c>
      <c r="F88469">
        <v>25.84</v>
      </c>
      <c r="G88469">
        <f>MONTH(E88469)</f>
        <v>7</v>
      </c>
      <c r="H88469">
        <f>YEAR(E88469)</f>
        <v>2018</v>
      </c>
    </row>
    <row r="88470" spans="1:8" x14ac:dyDescent="0.25">
      <c r="A88470" s="1">
        <v>98749</v>
      </c>
      <c r="B88470" t="s">
        <v>94080</v>
      </c>
      <c r="C88470" t="s">
        <v>188815</v>
      </c>
      <c r="D88470" t="s">
        <v>189475</v>
      </c>
      <c r="E88470" s="2">
        <v>43283.690937500003</v>
      </c>
      <c r="F88470">
        <v>291.27999999999997</v>
      </c>
      <c r="G88470">
        <f>MONTH(E88470)</f>
        <v>7</v>
      </c>
      <c r="H88470">
        <f>YEAR(E88470)</f>
        <v>2018</v>
      </c>
    </row>
    <row r="88471" spans="1:8" x14ac:dyDescent="0.25">
      <c r="A88471" s="1">
        <v>98759</v>
      </c>
      <c r="B88471" t="s">
        <v>94090</v>
      </c>
      <c r="C88471" t="s">
        <v>188825</v>
      </c>
      <c r="D88471" t="s">
        <v>189475</v>
      </c>
      <c r="E88471" s="2">
        <v>43308.257893518523</v>
      </c>
      <c r="F88471">
        <v>153.96</v>
      </c>
      <c r="G88471">
        <f>MONTH(E88471)</f>
        <v>7</v>
      </c>
      <c r="H88471">
        <f>YEAR(E88471)</f>
        <v>2018</v>
      </c>
    </row>
    <row r="88472" spans="1:8" x14ac:dyDescent="0.25">
      <c r="A88472" s="1">
        <v>98779</v>
      </c>
      <c r="B88472" t="s">
        <v>94109</v>
      </c>
      <c r="C88472" t="s">
        <v>188844</v>
      </c>
      <c r="D88472" t="s">
        <v>189477</v>
      </c>
      <c r="E88472" s="2">
        <v>43295.42559027778</v>
      </c>
      <c r="F88472">
        <v>191.58</v>
      </c>
      <c r="G88472">
        <f>MONTH(E88472)</f>
        <v>7</v>
      </c>
      <c r="H88472">
        <f>YEAR(E88472)</f>
        <v>2018</v>
      </c>
    </row>
    <row r="88473" spans="1:8" x14ac:dyDescent="0.25">
      <c r="A88473" s="1">
        <v>98780</v>
      </c>
      <c r="B88473" t="s">
        <v>94110</v>
      </c>
      <c r="C88473" t="s">
        <v>188845</v>
      </c>
      <c r="D88473" t="s">
        <v>189475</v>
      </c>
      <c r="E88473" s="2">
        <v>43299.676574074067</v>
      </c>
      <c r="F88473">
        <v>191.58</v>
      </c>
      <c r="G88473">
        <f>MONTH(E88473)</f>
        <v>7</v>
      </c>
      <c r="H88473">
        <f>YEAR(E88473)</f>
        <v>2018</v>
      </c>
    </row>
    <row r="88474" spans="1:8" x14ac:dyDescent="0.25">
      <c r="A88474" s="1">
        <v>98787</v>
      </c>
      <c r="B88474" t="s">
        <v>94117</v>
      </c>
      <c r="C88474" t="s">
        <v>188852</v>
      </c>
      <c r="D88474" t="s">
        <v>189475</v>
      </c>
      <c r="E88474" s="2">
        <v>43282.432754629634</v>
      </c>
      <c r="F88474">
        <v>154.66999999999999</v>
      </c>
      <c r="G88474">
        <f>MONTH(E88474)</f>
        <v>7</v>
      </c>
      <c r="H88474">
        <f>YEAR(E88474)</f>
        <v>2018</v>
      </c>
    </row>
    <row r="88475" spans="1:8" x14ac:dyDescent="0.25">
      <c r="A88475" s="1">
        <v>98808</v>
      </c>
      <c r="B88475" t="s">
        <v>94137</v>
      </c>
      <c r="C88475" t="s">
        <v>188872</v>
      </c>
      <c r="D88475" t="s">
        <v>189475</v>
      </c>
      <c r="E88475" s="2">
        <v>43299.467777777783</v>
      </c>
      <c r="F88475">
        <v>153.96</v>
      </c>
      <c r="G88475">
        <f>MONTH(E88475)</f>
        <v>7</v>
      </c>
      <c r="H88475">
        <f>YEAR(E88475)</f>
        <v>2018</v>
      </c>
    </row>
    <row r="88476" spans="1:8" x14ac:dyDescent="0.25">
      <c r="A88476" s="1">
        <v>98817</v>
      </c>
      <c r="B88476" t="s">
        <v>94146</v>
      </c>
      <c r="C88476" t="s">
        <v>188881</v>
      </c>
      <c r="D88476" t="s">
        <v>189475</v>
      </c>
      <c r="E88476" s="2">
        <v>43287.455833333333</v>
      </c>
      <c r="F88476">
        <v>191.58</v>
      </c>
      <c r="G88476">
        <f>MONTH(E88476)</f>
        <v>7</v>
      </c>
      <c r="H88476">
        <f>YEAR(E88476)</f>
        <v>2018</v>
      </c>
    </row>
    <row r="88477" spans="1:8" x14ac:dyDescent="0.25">
      <c r="A88477" s="1">
        <v>98835</v>
      </c>
      <c r="B88477" t="s">
        <v>94162</v>
      </c>
      <c r="C88477" t="s">
        <v>188897</v>
      </c>
      <c r="D88477" t="s">
        <v>189475</v>
      </c>
      <c r="E88477" s="2">
        <v>43305.00304398148</v>
      </c>
      <c r="F88477">
        <v>25.84</v>
      </c>
      <c r="G88477">
        <f>MONTH(E88477)</f>
        <v>7</v>
      </c>
      <c r="H88477">
        <f>YEAR(E88477)</f>
        <v>2018</v>
      </c>
    </row>
    <row r="88478" spans="1:8" x14ac:dyDescent="0.25">
      <c r="A88478" s="1">
        <v>98843</v>
      </c>
      <c r="B88478" t="s">
        <v>94169</v>
      </c>
      <c r="C88478" t="s">
        <v>188904</v>
      </c>
      <c r="D88478" t="s">
        <v>189475</v>
      </c>
      <c r="E88478" s="2">
        <v>43310.703125</v>
      </c>
      <c r="F88478">
        <v>32.9</v>
      </c>
      <c r="G88478">
        <f>MONTH(E88478)</f>
        <v>7</v>
      </c>
      <c r="H88478">
        <f>YEAR(E88478)</f>
        <v>2018</v>
      </c>
    </row>
    <row r="88479" spans="1:8" x14ac:dyDescent="0.25">
      <c r="A88479" s="1">
        <v>98896</v>
      </c>
      <c r="B88479" t="s">
        <v>94219</v>
      </c>
      <c r="C88479" t="s">
        <v>188954</v>
      </c>
      <c r="D88479" t="s">
        <v>189475</v>
      </c>
      <c r="E88479" s="2">
        <v>43297.703958333332</v>
      </c>
      <c r="F88479">
        <v>36.35</v>
      </c>
      <c r="G88479">
        <f>MONTH(E88479)</f>
        <v>7</v>
      </c>
      <c r="H88479">
        <f>YEAR(E88479)</f>
        <v>2018</v>
      </c>
    </row>
    <row r="88480" spans="1:8" x14ac:dyDescent="0.25">
      <c r="A88480" s="1">
        <v>98907</v>
      </c>
      <c r="B88480" t="s">
        <v>94227</v>
      </c>
      <c r="C88480" t="s">
        <v>188962</v>
      </c>
      <c r="D88480" t="s">
        <v>189475</v>
      </c>
      <c r="E88480" s="2">
        <v>43309.548981481479</v>
      </c>
      <c r="F88480">
        <v>36.35</v>
      </c>
      <c r="G88480">
        <f>MONTH(E88480)</f>
        <v>7</v>
      </c>
      <c r="H88480">
        <f>YEAR(E88480)</f>
        <v>2018</v>
      </c>
    </row>
    <row r="88481" spans="1:8" x14ac:dyDescent="0.25">
      <c r="A88481" s="1">
        <v>98930</v>
      </c>
      <c r="B88481" t="s">
        <v>94250</v>
      </c>
      <c r="C88481" t="s">
        <v>188985</v>
      </c>
      <c r="D88481" t="s">
        <v>189475</v>
      </c>
      <c r="E88481" s="2">
        <v>43305.407256944447</v>
      </c>
      <c r="F88481">
        <v>155.41999999999999</v>
      </c>
      <c r="G88481">
        <f>MONTH(E88481)</f>
        <v>7</v>
      </c>
      <c r="H88481">
        <f>YEAR(E88481)</f>
        <v>2018</v>
      </c>
    </row>
    <row r="88482" spans="1:8" x14ac:dyDescent="0.25">
      <c r="A88482" s="1">
        <v>98932</v>
      </c>
      <c r="B88482" t="s">
        <v>94252</v>
      </c>
      <c r="C88482" t="s">
        <v>188987</v>
      </c>
      <c r="D88482" t="s">
        <v>189477</v>
      </c>
      <c r="E88482" s="2">
        <v>43287.685266203713</v>
      </c>
      <c r="F88482">
        <v>36.35</v>
      </c>
      <c r="G88482">
        <f>MONTH(E88482)</f>
        <v>7</v>
      </c>
      <c r="H88482">
        <f>YEAR(E88482)</f>
        <v>2018</v>
      </c>
    </row>
    <row r="88483" spans="1:8" x14ac:dyDescent="0.25">
      <c r="A88483" s="1">
        <v>98960</v>
      </c>
      <c r="B88483" t="s">
        <v>94280</v>
      </c>
      <c r="C88483" t="s">
        <v>189015</v>
      </c>
      <c r="D88483" t="s">
        <v>189475</v>
      </c>
      <c r="E88483" s="2">
        <v>43302.558680555558</v>
      </c>
      <c r="F88483">
        <v>36.35</v>
      </c>
      <c r="G88483">
        <f>MONTH(E88483)</f>
        <v>7</v>
      </c>
      <c r="H88483">
        <f>YEAR(E88483)</f>
        <v>2018</v>
      </c>
    </row>
    <row r="88484" spans="1:8" x14ac:dyDescent="0.25">
      <c r="A88484" s="1">
        <v>98967</v>
      </c>
      <c r="B88484" t="s">
        <v>94286</v>
      </c>
      <c r="C88484" t="s">
        <v>189021</v>
      </c>
      <c r="D88484" t="s">
        <v>189475</v>
      </c>
      <c r="E88484" s="2">
        <v>43306.501701388886</v>
      </c>
      <c r="F88484">
        <v>36.35</v>
      </c>
      <c r="G88484">
        <f>MONTH(E88484)</f>
        <v>7</v>
      </c>
      <c r="H88484">
        <f>YEAR(E88484)</f>
        <v>2018</v>
      </c>
    </row>
    <row r="88485" spans="1:8" x14ac:dyDescent="0.25">
      <c r="A88485" s="1">
        <v>99037</v>
      </c>
      <c r="B88485" t="s">
        <v>94353</v>
      </c>
      <c r="C88485" t="s">
        <v>189088</v>
      </c>
      <c r="D88485" t="s">
        <v>189475</v>
      </c>
      <c r="E88485" s="2">
        <v>43298.644432870373</v>
      </c>
      <c r="F88485">
        <v>163.06</v>
      </c>
      <c r="G88485">
        <f>MONTH(E88485)</f>
        <v>7</v>
      </c>
      <c r="H88485">
        <f>YEAR(E88485)</f>
        <v>2018</v>
      </c>
    </row>
    <row r="88486" spans="1:8" x14ac:dyDescent="0.25">
      <c r="A88486" s="1">
        <v>99040</v>
      </c>
      <c r="B88486" t="s">
        <v>94356</v>
      </c>
      <c r="C88486" t="s">
        <v>189091</v>
      </c>
      <c r="D88486" t="s">
        <v>189475</v>
      </c>
      <c r="E88486" s="2">
        <v>43287.534247685187</v>
      </c>
      <c r="F88486">
        <v>138.65</v>
      </c>
      <c r="G88486">
        <f>MONTH(E88486)</f>
        <v>7</v>
      </c>
      <c r="H88486">
        <f>YEAR(E88486)</f>
        <v>2018</v>
      </c>
    </row>
    <row r="88487" spans="1:8" x14ac:dyDescent="0.25">
      <c r="A88487" s="1">
        <v>99050</v>
      </c>
      <c r="B88487" t="s">
        <v>94364</v>
      </c>
      <c r="C88487" t="s">
        <v>189099</v>
      </c>
      <c r="D88487" t="s">
        <v>189475</v>
      </c>
      <c r="E88487" s="2">
        <v>43308.536666666667</v>
      </c>
      <c r="F88487">
        <v>154.66999999999999</v>
      </c>
      <c r="G88487">
        <f>MONTH(E88487)</f>
        <v>7</v>
      </c>
      <c r="H88487">
        <f>YEAR(E88487)</f>
        <v>2018</v>
      </c>
    </row>
    <row r="88488" spans="1:8" x14ac:dyDescent="0.25">
      <c r="A88488" s="1">
        <v>99055</v>
      </c>
      <c r="B88488" t="s">
        <v>94369</v>
      </c>
      <c r="C88488" t="s">
        <v>189104</v>
      </c>
      <c r="D88488" t="s">
        <v>189475</v>
      </c>
      <c r="E88488" s="2">
        <v>43312.616608796299</v>
      </c>
      <c r="F88488">
        <v>153.96</v>
      </c>
      <c r="G88488">
        <f>MONTH(E88488)</f>
        <v>7</v>
      </c>
      <c r="H88488">
        <f>YEAR(E88488)</f>
        <v>2018</v>
      </c>
    </row>
    <row r="88489" spans="1:8" x14ac:dyDescent="0.25">
      <c r="A88489" s="1">
        <v>99066</v>
      </c>
      <c r="B88489" t="s">
        <v>94379</v>
      </c>
      <c r="C88489" t="s">
        <v>189114</v>
      </c>
      <c r="D88489" t="s">
        <v>189476</v>
      </c>
      <c r="E88489" s="2">
        <v>43297.555625000001</v>
      </c>
      <c r="F88489">
        <v>36.35</v>
      </c>
      <c r="G88489">
        <f>MONTH(E88489)</f>
        <v>7</v>
      </c>
      <c r="H88489">
        <f>YEAR(E88489)</f>
        <v>2018</v>
      </c>
    </row>
    <row r="88490" spans="1:8" x14ac:dyDescent="0.25">
      <c r="A88490" s="1">
        <v>99069</v>
      </c>
      <c r="B88490" t="s">
        <v>94382</v>
      </c>
      <c r="C88490" t="s">
        <v>189117</v>
      </c>
      <c r="D88490" t="s">
        <v>189475</v>
      </c>
      <c r="E88490" s="2">
        <v>43306.374016203707</v>
      </c>
      <c r="F88490">
        <v>154.66999999999999</v>
      </c>
      <c r="G88490">
        <f>MONTH(E88490)</f>
        <v>7</v>
      </c>
      <c r="H88490">
        <f>YEAR(E88490)</f>
        <v>2018</v>
      </c>
    </row>
    <row r="88491" spans="1:8" x14ac:dyDescent="0.25">
      <c r="A88491" s="1">
        <v>99086</v>
      </c>
      <c r="B88491" t="s">
        <v>94399</v>
      </c>
      <c r="C88491" t="s">
        <v>189134</v>
      </c>
      <c r="D88491" t="s">
        <v>189475</v>
      </c>
      <c r="E88491" s="2">
        <v>43312.386770833327</v>
      </c>
      <c r="F88491">
        <v>32.9</v>
      </c>
      <c r="G88491">
        <f>MONTH(E88491)</f>
        <v>7</v>
      </c>
      <c r="H88491">
        <f>YEAR(E88491)</f>
        <v>2018</v>
      </c>
    </row>
    <row r="88492" spans="1:8" x14ac:dyDescent="0.25">
      <c r="A88492" s="1">
        <v>99091</v>
      </c>
      <c r="B88492" t="s">
        <v>94404</v>
      </c>
      <c r="C88492" t="s">
        <v>189139</v>
      </c>
      <c r="D88492" t="s">
        <v>189475</v>
      </c>
      <c r="E88492" s="2">
        <v>43283.687523148154</v>
      </c>
      <c r="F88492">
        <v>154.66999999999999</v>
      </c>
      <c r="G88492">
        <f>MONTH(E88492)</f>
        <v>7</v>
      </c>
      <c r="H88492">
        <f>YEAR(E88492)</f>
        <v>2018</v>
      </c>
    </row>
    <row r="88493" spans="1:8" x14ac:dyDescent="0.25">
      <c r="A88493" s="1">
        <v>99094</v>
      </c>
      <c r="B88493" t="s">
        <v>94407</v>
      </c>
      <c r="C88493" t="s">
        <v>189142</v>
      </c>
      <c r="D88493" t="s">
        <v>189475</v>
      </c>
      <c r="E88493" s="2">
        <v>43309.750821759262</v>
      </c>
      <c r="F88493">
        <v>191.58</v>
      </c>
      <c r="G88493">
        <f>MONTH(E88493)</f>
        <v>7</v>
      </c>
      <c r="H88493">
        <f>YEAR(E88493)</f>
        <v>2018</v>
      </c>
    </row>
    <row r="88494" spans="1:8" x14ac:dyDescent="0.25">
      <c r="A88494" s="1">
        <v>99097</v>
      </c>
      <c r="B88494" t="s">
        <v>94410</v>
      </c>
      <c r="C88494" t="s">
        <v>189145</v>
      </c>
      <c r="D88494" t="s">
        <v>189475</v>
      </c>
      <c r="E88494" s="2">
        <v>43300.712881944448</v>
      </c>
      <c r="F88494">
        <v>191.58</v>
      </c>
      <c r="G88494">
        <f>MONTH(E88494)</f>
        <v>7</v>
      </c>
      <c r="H88494">
        <f>YEAR(E88494)</f>
        <v>2018</v>
      </c>
    </row>
    <row r="88495" spans="1:8" x14ac:dyDescent="0.25">
      <c r="A88495" s="1">
        <v>99112</v>
      </c>
      <c r="B88495" t="s">
        <v>94425</v>
      </c>
      <c r="C88495" t="s">
        <v>189160</v>
      </c>
      <c r="D88495" t="s">
        <v>189475</v>
      </c>
      <c r="E88495" s="2">
        <v>43301.914687500001</v>
      </c>
      <c r="F88495">
        <v>138.65</v>
      </c>
      <c r="G88495">
        <f>MONTH(E88495)</f>
        <v>7</v>
      </c>
      <c r="H88495">
        <f>YEAR(E88495)</f>
        <v>2018</v>
      </c>
    </row>
    <row r="88496" spans="1:8" x14ac:dyDescent="0.25">
      <c r="A88496" s="1">
        <v>99141</v>
      </c>
      <c r="B88496" t="s">
        <v>94454</v>
      </c>
      <c r="C88496" t="s">
        <v>189189</v>
      </c>
      <c r="D88496" t="s">
        <v>189475</v>
      </c>
      <c r="E88496" s="2">
        <v>43302.710659722223</v>
      </c>
      <c r="F88496">
        <v>191.58</v>
      </c>
      <c r="G88496">
        <f>MONTH(E88496)</f>
        <v>7</v>
      </c>
      <c r="H88496">
        <f>YEAR(E88496)</f>
        <v>2018</v>
      </c>
    </row>
    <row r="88497" spans="1:8" x14ac:dyDescent="0.25">
      <c r="A88497" s="1">
        <v>99142</v>
      </c>
      <c r="B88497" t="s">
        <v>94455</v>
      </c>
      <c r="C88497" t="s">
        <v>189190</v>
      </c>
      <c r="D88497" t="s">
        <v>189475</v>
      </c>
      <c r="E88497" s="2">
        <v>43306.050578703696</v>
      </c>
      <c r="F88497">
        <v>58.36</v>
      </c>
      <c r="G88497">
        <f>MONTH(E88497)</f>
        <v>7</v>
      </c>
      <c r="H88497">
        <f>YEAR(E88497)</f>
        <v>2018</v>
      </c>
    </row>
    <row r="88498" spans="1:8" x14ac:dyDescent="0.25">
      <c r="A88498" s="1">
        <v>99189</v>
      </c>
      <c r="B88498" t="s">
        <v>94502</v>
      </c>
      <c r="C88498" t="s">
        <v>189237</v>
      </c>
      <c r="D88498" t="s">
        <v>189475</v>
      </c>
      <c r="E88498" s="2">
        <v>43297.35297453704</v>
      </c>
      <c r="F88498">
        <v>25.84</v>
      </c>
      <c r="G88498">
        <f>MONTH(E88498)</f>
        <v>7</v>
      </c>
      <c r="H88498">
        <f>YEAR(E88498)</f>
        <v>2018</v>
      </c>
    </row>
    <row r="88499" spans="1:8" x14ac:dyDescent="0.25">
      <c r="A88499" s="1">
        <v>99221</v>
      </c>
      <c r="B88499" t="s">
        <v>94532</v>
      </c>
      <c r="C88499" t="s">
        <v>189267</v>
      </c>
      <c r="D88499" t="s">
        <v>189475</v>
      </c>
      <c r="E88499" s="2">
        <v>43301.868356481478</v>
      </c>
      <c r="F88499">
        <v>25.84</v>
      </c>
      <c r="G88499">
        <f>MONTH(E88499)</f>
        <v>7</v>
      </c>
      <c r="H88499">
        <f>YEAR(E88499)</f>
        <v>2018</v>
      </c>
    </row>
    <row r="88500" spans="1:8" x14ac:dyDescent="0.25">
      <c r="A88500" s="1">
        <v>99225</v>
      </c>
      <c r="B88500" t="s">
        <v>94536</v>
      </c>
      <c r="C88500" t="s">
        <v>189271</v>
      </c>
      <c r="D88500" t="s">
        <v>189475</v>
      </c>
      <c r="E88500" s="2">
        <v>43306.615902777783</v>
      </c>
      <c r="F88500">
        <v>25.84</v>
      </c>
      <c r="G88500">
        <f>MONTH(E88500)</f>
        <v>7</v>
      </c>
      <c r="H88500">
        <f>YEAR(E88500)</f>
        <v>2018</v>
      </c>
    </row>
    <row r="88501" spans="1:8" x14ac:dyDescent="0.25">
      <c r="A88501" s="1">
        <v>99230</v>
      </c>
      <c r="B88501" t="s">
        <v>94541</v>
      </c>
      <c r="C88501" t="s">
        <v>189276</v>
      </c>
      <c r="D88501" t="s">
        <v>189475</v>
      </c>
      <c r="E88501" s="2">
        <v>43284.549456018518</v>
      </c>
      <c r="F88501">
        <v>155.41999999999999</v>
      </c>
      <c r="G88501">
        <f>MONTH(E88501)</f>
        <v>7</v>
      </c>
      <c r="H88501">
        <f>YEAR(E88501)</f>
        <v>2018</v>
      </c>
    </row>
    <row r="88502" spans="1:8" x14ac:dyDescent="0.25">
      <c r="A88502" s="1">
        <v>99240</v>
      </c>
      <c r="B88502" t="s">
        <v>94550</v>
      </c>
      <c r="C88502" t="s">
        <v>189285</v>
      </c>
      <c r="D88502" t="s">
        <v>189475</v>
      </c>
      <c r="E88502" s="2">
        <v>43290.767546296287</v>
      </c>
      <c r="F88502">
        <v>25.84</v>
      </c>
      <c r="G88502">
        <f>MONTH(E88502)</f>
        <v>7</v>
      </c>
      <c r="H88502">
        <f>YEAR(E88502)</f>
        <v>2018</v>
      </c>
    </row>
    <row r="88503" spans="1:8" x14ac:dyDescent="0.25">
      <c r="A88503" s="1">
        <v>99245</v>
      </c>
      <c r="B88503" t="s">
        <v>94555</v>
      </c>
      <c r="C88503" t="s">
        <v>189290</v>
      </c>
      <c r="D88503" t="s">
        <v>189475</v>
      </c>
      <c r="E88503" s="2">
        <v>43297.540995370371</v>
      </c>
      <c r="F88503">
        <v>191.58</v>
      </c>
      <c r="G88503">
        <f>MONTH(E88503)</f>
        <v>7</v>
      </c>
      <c r="H88503">
        <f>YEAR(E88503)</f>
        <v>2018</v>
      </c>
    </row>
    <row r="88504" spans="1:8" x14ac:dyDescent="0.25">
      <c r="A88504" s="1">
        <v>99274</v>
      </c>
      <c r="B88504" t="s">
        <v>94582</v>
      </c>
      <c r="C88504" t="s">
        <v>189317</v>
      </c>
      <c r="D88504" t="s">
        <v>189475</v>
      </c>
      <c r="E88504" s="2">
        <v>43312.500694444447</v>
      </c>
      <c r="F88504">
        <v>154.66999999999999</v>
      </c>
      <c r="G88504">
        <f>MONTH(E88504)</f>
        <v>7</v>
      </c>
      <c r="H88504">
        <f>YEAR(E88504)</f>
        <v>2018</v>
      </c>
    </row>
    <row r="88505" spans="1:8" x14ac:dyDescent="0.25">
      <c r="A88505" s="1">
        <v>99279</v>
      </c>
      <c r="B88505" t="s">
        <v>94587</v>
      </c>
      <c r="C88505" t="s">
        <v>189322</v>
      </c>
      <c r="D88505" t="s">
        <v>189475</v>
      </c>
      <c r="E88505" s="2">
        <v>43300.3593287037</v>
      </c>
      <c r="F88505">
        <v>36.35</v>
      </c>
      <c r="G88505">
        <f>MONTH(E88505)</f>
        <v>7</v>
      </c>
      <c r="H88505">
        <f>YEAR(E88505)</f>
        <v>2018</v>
      </c>
    </row>
    <row r="88506" spans="1:8" x14ac:dyDescent="0.25">
      <c r="A88506" s="1">
        <v>99296</v>
      </c>
      <c r="B88506" t="s">
        <v>94603</v>
      </c>
      <c r="C88506" t="s">
        <v>189338</v>
      </c>
      <c r="D88506" t="s">
        <v>189475</v>
      </c>
      <c r="E88506" s="2">
        <v>43286.90898148148</v>
      </c>
      <c r="F88506">
        <v>153.96</v>
      </c>
      <c r="G88506">
        <f>MONTH(E88506)</f>
        <v>7</v>
      </c>
      <c r="H88506">
        <f>YEAR(E88506)</f>
        <v>2018</v>
      </c>
    </row>
    <row r="88507" spans="1:8" x14ac:dyDescent="0.25">
      <c r="A88507" s="1">
        <v>99301</v>
      </c>
      <c r="B88507" t="s">
        <v>94607</v>
      </c>
      <c r="C88507" t="s">
        <v>189342</v>
      </c>
      <c r="D88507" t="s">
        <v>189475</v>
      </c>
      <c r="E88507" s="2">
        <v>43301.697731481479</v>
      </c>
      <c r="F88507">
        <v>154.66999999999999</v>
      </c>
      <c r="G88507">
        <f>MONTH(E88507)</f>
        <v>7</v>
      </c>
      <c r="H88507">
        <f>YEAR(E88507)</f>
        <v>2018</v>
      </c>
    </row>
    <row r="88508" spans="1:8" x14ac:dyDescent="0.25">
      <c r="A88508" s="1">
        <v>99320</v>
      </c>
      <c r="B88508" t="s">
        <v>94626</v>
      </c>
      <c r="C88508" t="s">
        <v>189361</v>
      </c>
      <c r="D88508" t="s">
        <v>189475</v>
      </c>
      <c r="E88508" s="2">
        <v>43287.471284722233</v>
      </c>
      <c r="F88508">
        <v>191.58</v>
      </c>
      <c r="G88508">
        <f>MONTH(E88508)</f>
        <v>7</v>
      </c>
      <c r="H88508">
        <f>YEAR(E88508)</f>
        <v>2018</v>
      </c>
    </row>
    <row r="88509" spans="1:8" x14ac:dyDescent="0.25">
      <c r="A88509" s="1">
        <v>99337</v>
      </c>
      <c r="B88509" t="s">
        <v>94642</v>
      </c>
      <c r="C88509" t="s">
        <v>189377</v>
      </c>
      <c r="D88509" t="s">
        <v>189475</v>
      </c>
      <c r="E88509" s="2">
        <v>43297.063344907408</v>
      </c>
      <c r="F88509">
        <v>138.65</v>
      </c>
      <c r="G88509">
        <f>MONTH(E88509)</f>
        <v>7</v>
      </c>
      <c r="H88509">
        <f>YEAR(E88509)</f>
        <v>2018</v>
      </c>
    </row>
    <row r="88510" spans="1:8" x14ac:dyDescent="0.25">
      <c r="A88510" s="1">
        <v>99349</v>
      </c>
      <c r="B88510" t="s">
        <v>94654</v>
      </c>
      <c r="C88510" t="s">
        <v>189389</v>
      </c>
      <c r="D88510" t="s">
        <v>189475</v>
      </c>
      <c r="E88510" s="2">
        <v>43305.915324074071</v>
      </c>
      <c r="F88510">
        <v>191.58</v>
      </c>
      <c r="G88510">
        <f>MONTH(E88510)</f>
        <v>7</v>
      </c>
      <c r="H88510">
        <f>YEAR(E88510)</f>
        <v>2018</v>
      </c>
    </row>
    <row r="88511" spans="1:8" x14ac:dyDescent="0.25">
      <c r="A88511" s="1">
        <v>99367</v>
      </c>
      <c r="B88511" t="s">
        <v>94671</v>
      </c>
      <c r="C88511" t="s">
        <v>189406</v>
      </c>
      <c r="D88511" t="s">
        <v>189475</v>
      </c>
      <c r="E88511" s="2">
        <v>43302.042430555557</v>
      </c>
      <c r="F88511">
        <v>163.06</v>
      </c>
      <c r="G88511">
        <f>MONTH(E88511)</f>
        <v>7</v>
      </c>
      <c r="H88511">
        <f>YEAR(E88511)</f>
        <v>2018</v>
      </c>
    </row>
    <row r="88512" spans="1:8" x14ac:dyDescent="0.25">
      <c r="A88512" s="1">
        <v>99382</v>
      </c>
      <c r="B88512" t="s">
        <v>94684</v>
      </c>
      <c r="C88512" t="s">
        <v>189419</v>
      </c>
      <c r="D88512" t="s">
        <v>189475</v>
      </c>
      <c r="E88512" s="2">
        <v>43295.845324074071</v>
      </c>
      <c r="F88512">
        <v>36.35</v>
      </c>
      <c r="G88512">
        <f>MONTH(E88512)</f>
        <v>7</v>
      </c>
      <c r="H88512">
        <f>YEAR(E88512)</f>
        <v>2018</v>
      </c>
    </row>
    <row r="88513" spans="1:8" x14ac:dyDescent="0.25">
      <c r="A88513" s="1">
        <v>99411</v>
      </c>
      <c r="B88513" t="s">
        <v>94710</v>
      </c>
      <c r="C88513" t="s">
        <v>189445</v>
      </c>
      <c r="D88513" t="s">
        <v>189475</v>
      </c>
      <c r="E88513" s="2">
        <v>43303.707384259258</v>
      </c>
      <c r="F88513">
        <v>36.35</v>
      </c>
      <c r="G88513">
        <f>MONTH(E88513)</f>
        <v>7</v>
      </c>
      <c r="H88513">
        <f>YEAR(E88513)</f>
        <v>2018</v>
      </c>
    </row>
    <row r="88514" spans="1:8" x14ac:dyDescent="0.25">
      <c r="A88514" s="1">
        <v>2</v>
      </c>
      <c r="B88514" t="s">
        <v>7</v>
      </c>
      <c r="C88514" t="s">
        <v>94742</v>
      </c>
      <c r="D88514" t="s">
        <v>189475</v>
      </c>
      <c r="E88514" s="2">
        <v>43320.360289351847</v>
      </c>
      <c r="F88514">
        <v>36.35</v>
      </c>
      <c r="G88514">
        <f>MONTH(E88514)</f>
        <v>8</v>
      </c>
      <c r="H88514">
        <f>YEAR(E88514)</f>
        <v>2018</v>
      </c>
    </row>
    <row r="88515" spans="1:8" x14ac:dyDescent="0.25">
      <c r="A88515" s="1">
        <v>24</v>
      </c>
      <c r="B88515" t="s">
        <v>29</v>
      </c>
      <c r="C88515" t="s">
        <v>94764</v>
      </c>
      <c r="D88515" t="s">
        <v>189475</v>
      </c>
      <c r="E88515" s="2">
        <v>43321.489351851851</v>
      </c>
      <c r="F88515">
        <v>191.58</v>
      </c>
      <c r="G88515">
        <f>MONTH(E88515)</f>
        <v>8</v>
      </c>
      <c r="H88515">
        <f>YEAR(E88515)</f>
        <v>2018</v>
      </c>
    </row>
    <row r="88516" spans="1:8" x14ac:dyDescent="0.25">
      <c r="A88516" s="1">
        <v>43</v>
      </c>
      <c r="B88516" t="s">
        <v>48</v>
      </c>
      <c r="C88516" t="s">
        <v>94783</v>
      </c>
      <c r="D88516" t="s">
        <v>189475</v>
      </c>
      <c r="E88516" s="2">
        <v>43316.976041666669</v>
      </c>
      <c r="F88516">
        <v>191.58</v>
      </c>
      <c r="G88516">
        <f>MONTH(E88516)</f>
        <v>8</v>
      </c>
      <c r="H88516">
        <f>YEAR(E88516)</f>
        <v>2018</v>
      </c>
    </row>
    <row r="88517" spans="1:8" x14ac:dyDescent="0.25">
      <c r="A88517" s="1">
        <v>61</v>
      </c>
      <c r="B88517" t="s">
        <v>66</v>
      </c>
      <c r="C88517" t="s">
        <v>94801</v>
      </c>
      <c r="D88517" t="s">
        <v>189475</v>
      </c>
      <c r="E88517" s="2">
        <v>43317.548472222217</v>
      </c>
      <c r="F88517">
        <v>191.58</v>
      </c>
      <c r="G88517">
        <f>MONTH(E88517)</f>
        <v>8</v>
      </c>
      <c r="H88517">
        <f>YEAR(E88517)</f>
        <v>2018</v>
      </c>
    </row>
    <row r="88518" spans="1:8" x14ac:dyDescent="0.25">
      <c r="A88518" s="1">
        <v>78</v>
      </c>
      <c r="B88518" t="s">
        <v>83</v>
      </c>
      <c r="C88518" t="s">
        <v>94818</v>
      </c>
      <c r="D88518" t="s">
        <v>189475</v>
      </c>
      <c r="E88518" s="2">
        <v>43338.91983796296</v>
      </c>
      <c r="F88518">
        <v>138.65</v>
      </c>
      <c r="G88518">
        <f>MONTH(E88518)</f>
        <v>8</v>
      </c>
      <c r="H88518">
        <f>YEAR(E88518)</f>
        <v>2018</v>
      </c>
    </row>
    <row r="88519" spans="1:8" x14ac:dyDescent="0.25">
      <c r="A88519" s="1">
        <v>95</v>
      </c>
      <c r="B88519" t="s">
        <v>99</v>
      </c>
      <c r="C88519" t="s">
        <v>94834</v>
      </c>
      <c r="D88519" t="s">
        <v>189475</v>
      </c>
      <c r="E88519" s="2">
        <v>43315.374756944453</v>
      </c>
      <c r="F88519">
        <v>155.41999999999999</v>
      </c>
      <c r="G88519">
        <f>MONTH(E88519)</f>
        <v>8</v>
      </c>
      <c r="H88519">
        <f>YEAR(E88519)</f>
        <v>2018</v>
      </c>
    </row>
    <row r="88520" spans="1:8" x14ac:dyDescent="0.25">
      <c r="A88520" s="1">
        <v>100</v>
      </c>
      <c r="B88520" t="s">
        <v>104</v>
      </c>
      <c r="C88520" t="s">
        <v>94839</v>
      </c>
      <c r="D88520" t="s">
        <v>189475</v>
      </c>
      <c r="E88520" s="2">
        <v>43338.461412037039</v>
      </c>
      <c r="F88520">
        <v>191.58</v>
      </c>
      <c r="G88520">
        <f>MONTH(E88520)</f>
        <v>8</v>
      </c>
      <c r="H88520">
        <f>YEAR(E88520)</f>
        <v>2018</v>
      </c>
    </row>
    <row r="88521" spans="1:8" x14ac:dyDescent="0.25">
      <c r="A88521" s="1">
        <v>112</v>
      </c>
      <c r="B88521" t="s">
        <v>115</v>
      </c>
      <c r="C88521" t="s">
        <v>94850</v>
      </c>
      <c r="D88521" t="s">
        <v>189475</v>
      </c>
      <c r="E88521" s="2">
        <v>43334.673946759263</v>
      </c>
      <c r="F88521">
        <v>153.96</v>
      </c>
      <c r="G88521">
        <f>MONTH(E88521)</f>
        <v>8</v>
      </c>
      <c r="H88521">
        <f>YEAR(E88521)</f>
        <v>2018</v>
      </c>
    </row>
    <row r="88522" spans="1:8" x14ac:dyDescent="0.25">
      <c r="A88522" s="1">
        <v>119</v>
      </c>
      <c r="B88522" t="s">
        <v>121</v>
      </c>
      <c r="C88522" t="s">
        <v>94856</v>
      </c>
      <c r="D88522" t="s">
        <v>189475</v>
      </c>
      <c r="E88522" s="2">
        <v>43332.767013888893</v>
      </c>
      <c r="F88522">
        <v>154.66999999999999</v>
      </c>
      <c r="G88522">
        <f>MONTH(E88522)</f>
        <v>8</v>
      </c>
      <c r="H88522">
        <f>YEAR(E88522)</f>
        <v>2018</v>
      </c>
    </row>
    <row r="88523" spans="1:8" x14ac:dyDescent="0.25">
      <c r="A88523" s="1">
        <v>165</v>
      </c>
      <c r="B88523" t="s">
        <v>164</v>
      </c>
      <c r="C88523" t="s">
        <v>94899</v>
      </c>
      <c r="D88523" t="s">
        <v>189475</v>
      </c>
      <c r="E88523" s="2">
        <v>43321.682673611111</v>
      </c>
      <c r="F88523">
        <v>191.58</v>
      </c>
      <c r="G88523">
        <f>MONTH(E88523)</f>
        <v>8</v>
      </c>
      <c r="H88523">
        <f>YEAR(E88523)</f>
        <v>2018</v>
      </c>
    </row>
    <row r="88524" spans="1:8" x14ac:dyDescent="0.25">
      <c r="A88524" s="1">
        <v>185</v>
      </c>
      <c r="B88524" t="s">
        <v>184</v>
      </c>
      <c r="C88524" t="s">
        <v>94919</v>
      </c>
      <c r="D88524" t="s">
        <v>189475</v>
      </c>
      <c r="E88524" s="2">
        <v>43315.932708333326</v>
      </c>
      <c r="F88524">
        <v>25.84</v>
      </c>
      <c r="G88524">
        <f>MONTH(E88524)</f>
        <v>8</v>
      </c>
      <c r="H88524">
        <f>YEAR(E88524)</f>
        <v>2018</v>
      </c>
    </row>
    <row r="88525" spans="1:8" x14ac:dyDescent="0.25">
      <c r="A88525" s="1">
        <v>202</v>
      </c>
      <c r="B88525" t="s">
        <v>200</v>
      </c>
      <c r="C88525" t="s">
        <v>94935</v>
      </c>
      <c r="D88525" t="s">
        <v>189475</v>
      </c>
      <c r="E88525" s="2">
        <v>43313.450219907398</v>
      </c>
      <c r="F88525">
        <v>154.66999999999999</v>
      </c>
      <c r="G88525">
        <f>MONTH(E88525)</f>
        <v>8</v>
      </c>
      <c r="H88525">
        <f>YEAR(E88525)</f>
        <v>2018</v>
      </c>
    </row>
    <row r="88526" spans="1:8" x14ac:dyDescent="0.25">
      <c r="A88526" s="1">
        <v>215</v>
      </c>
      <c r="B88526" t="s">
        <v>213</v>
      </c>
      <c r="C88526" t="s">
        <v>94948</v>
      </c>
      <c r="D88526" t="s">
        <v>189475</v>
      </c>
      <c r="E88526" s="2">
        <v>43322.570902777778</v>
      </c>
      <c r="F88526">
        <v>138.65</v>
      </c>
      <c r="G88526">
        <f>MONTH(E88526)</f>
        <v>8</v>
      </c>
      <c r="H88526">
        <f>YEAR(E88526)</f>
        <v>2018</v>
      </c>
    </row>
    <row r="88527" spans="1:8" x14ac:dyDescent="0.25">
      <c r="A88527" s="1">
        <v>226</v>
      </c>
      <c r="B88527" t="s">
        <v>224</v>
      </c>
      <c r="C88527" t="s">
        <v>94959</v>
      </c>
      <c r="D88527" t="s">
        <v>189475</v>
      </c>
      <c r="E88527" s="2">
        <v>43320.882928240739</v>
      </c>
      <c r="F88527">
        <v>191.58</v>
      </c>
      <c r="G88527">
        <f>MONTH(E88527)</f>
        <v>8</v>
      </c>
      <c r="H88527">
        <f>YEAR(E88527)</f>
        <v>2018</v>
      </c>
    </row>
    <row r="88528" spans="1:8" x14ac:dyDescent="0.25">
      <c r="A88528" s="1">
        <v>260</v>
      </c>
      <c r="B88528" t="s">
        <v>258</v>
      </c>
      <c r="C88528" t="s">
        <v>94993</v>
      </c>
      <c r="D88528" t="s">
        <v>189475</v>
      </c>
      <c r="E88528" s="2">
        <v>43320.451377314806</v>
      </c>
      <c r="F88528">
        <v>191.58</v>
      </c>
      <c r="G88528">
        <f>MONTH(E88528)</f>
        <v>8</v>
      </c>
      <c r="H88528">
        <f>YEAR(E88528)</f>
        <v>2018</v>
      </c>
    </row>
    <row r="88529" spans="1:8" x14ac:dyDescent="0.25">
      <c r="A88529" s="1">
        <v>283</v>
      </c>
      <c r="B88529" t="s">
        <v>280</v>
      </c>
      <c r="C88529" t="s">
        <v>95015</v>
      </c>
      <c r="D88529" t="s">
        <v>189475</v>
      </c>
      <c r="E88529" s="2">
        <v>43313.624085648153</v>
      </c>
      <c r="F88529">
        <v>191.58</v>
      </c>
      <c r="G88529">
        <f>MONTH(E88529)</f>
        <v>8</v>
      </c>
      <c r="H88529">
        <f>YEAR(E88529)</f>
        <v>2018</v>
      </c>
    </row>
    <row r="88530" spans="1:8" x14ac:dyDescent="0.25">
      <c r="A88530" s="1">
        <v>307</v>
      </c>
      <c r="B88530" t="s">
        <v>301</v>
      </c>
      <c r="C88530" t="s">
        <v>95036</v>
      </c>
      <c r="D88530" t="s">
        <v>189475</v>
      </c>
      <c r="E88530" s="2">
        <v>43321.858483796299</v>
      </c>
      <c r="F88530">
        <v>191.58</v>
      </c>
      <c r="G88530">
        <f>MONTH(E88530)</f>
        <v>8</v>
      </c>
      <c r="H88530">
        <f>YEAR(E88530)</f>
        <v>2018</v>
      </c>
    </row>
    <row r="88531" spans="1:8" x14ac:dyDescent="0.25">
      <c r="A88531" s="1">
        <v>321</v>
      </c>
      <c r="B88531" t="s">
        <v>314</v>
      </c>
      <c r="C88531" t="s">
        <v>95049</v>
      </c>
      <c r="D88531" t="s">
        <v>189475</v>
      </c>
      <c r="E88531" s="2">
        <v>43333.698425925933</v>
      </c>
      <c r="F88531">
        <v>58.36</v>
      </c>
      <c r="G88531">
        <f>MONTH(E88531)</f>
        <v>8</v>
      </c>
      <c r="H88531">
        <f>YEAR(E88531)</f>
        <v>2018</v>
      </c>
    </row>
    <row r="88532" spans="1:8" x14ac:dyDescent="0.25">
      <c r="A88532" s="1">
        <v>328</v>
      </c>
      <c r="B88532" t="s">
        <v>321</v>
      </c>
      <c r="C88532" t="s">
        <v>95056</v>
      </c>
      <c r="D88532" t="s">
        <v>189475</v>
      </c>
      <c r="E88532" s="2">
        <v>43332.735358796293</v>
      </c>
      <c r="F88532">
        <v>155.41999999999999</v>
      </c>
      <c r="G88532">
        <f>MONTH(E88532)</f>
        <v>8</v>
      </c>
      <c r="H88532">
        <f>YEAR(E88532)</f>
        <v>2018</v>
      </c>
    </row>
    <row r="88533" spans="1:8" x14ac:dyDescent="0.25">
      <c r="A88533" s="1">
        <v>330</v>
      </c>
      <c r="B88533" t="s">
        <v>323</v>
      </c>
      <c r="C88533" t="s">
        <v>95058</v>
      </c>
      <c r="D88533" t="s">
        <v>189475</v>
      </c>
      <c r="E88533" s="2">
        <v>43314.611828703702</v>
      </c>
      <c r="F88533">
        <v>125.99</v>
      </c>
      <c r="G88533">
        <f>MONTH(E88533)</f>
        <v>8</v>
      </c>
      <c r="H88533">
        <f>YEAR(E88533)</f>
        <v>2018</v>
      </c>
    </row>
    <row r="88534" spans="1:8" x14ac:dyDescent="0.25">
      <c r="A88534" s="1">
        <v>341</v>
      </c>
      <c r="B88534" t="s">
        <v>334</v>
      </c>
      <c r="C88534" t="s">
        <v>95069</v>
      </c>
      <c r="D88534" t="s">
        <v>189475</v>
      </c>
      <c r="E88534" s="2">
        <v>43321.953090277777</v>
      </c>
      <c r="F88534">
        <v>36.35</v>
      </c>
      <c r="G88534">
        <f>MONTH(E88534)</f>
        <v>8</v>
      </c>
      <c r="H88534">
        <f>YEAR(E88534)</f>
        <v>2018</v>
      </c>
    </row>
    <row r="88535" spans="1:8" x14ac:dyDescent="0.25">
      <c r="A88535" s="1">
        <v>345</v>
      </c>
      <c r="B88535" t="s">
        <v>338</v>
      </c>
      <c r="C88535" t="s">
        <v>95073</v>
      </c>
      <c r="D88535" t="s">
        <v>189475</v>
      </c>
      <c r="E88535" s="2">
        <v>43328.444305555553</v>
      </c>
      <c r="F88535">
        <v>153.96</v>
      </c>
      <c r="G88535">
        <f>MONTH(E88535)</f>
        <v>8</v>
      </c>
      <c r="H88535">
        <f>YEAR(E88535)</f>
        <v>2018</v>
      </c>
    </row>
    <row r="88536" spans="1:8" x14ac:dyDescent="0.25">
      <c r="A88536" s="1">
        <v>348</v>
      </c>
      <c r="B88536" t="s">
        <v>341</v>
      </c>
      <c r="C88536" t="s">
        <v>95076</v>
      </c>
      <c r="D88536" t="s">
        <v>189475</v>
      </c>
      <c r="E88536" s="2">
        <v>43336.792384259257</v>
      </c>
      <c r="F88536">
        <v>36.35</v>
      </c>
      <c r="G88536">
        <f>MONTH(E88536)</f>
        <v>8</v>
      </c>
      <c r="H88536">
        <f>YEAR(E88536)</f>
        <v>2018</v>
      </c>
    </row>
    <row r="88537" spans="1:8" x14ac:dyDescent="0.25">
      <c r="A88537" s="1">
        <v>361</v>
      </c>
      <c r="B88537" t="s">
        <v>351</v>
      </c>
      <c r="C88537" t="s">
        <v>95086</v>
      </c>
      <c r="D88537" t="s">
        <v>189475</v>
      </c>
      <c r="E88537" s="2">
        <v>43326.741770833331</v>
      </c>
      <c r="F88537">
        <v>47.62</v>
      </c>
      <c r="G88537">
        <f>MONTH(E88537)</f>
        <v>8</v>
      </c>
      <c r="H88537">
        <f>YEAR(E88537)</f>
        <v>2018</v>
      </c>
    </row>
    <row r="88538" spans="1:8" x14ac:dyDescent="0.25">
      <c r="A88538" s="1">
        <v>387</v>
      </c>
      <c r="B88538" t="s">
        <v>377</v>
      </c>
      <c r="C88538" t="s">
        <v>95112</v>
      </c>
      <c r="D88538" t="s">
        <v>189475</v>
      </c>
      <c r="E88538" s="2">
        <v>43318.383715277778</v>
      </c>
      <c r="F88538">
        <v>138.65</v>
      </c>
      <c r="G88538">
        <f>MONTH(E88538)</f>
        <v>8</v>
      </c>
      <c r="H88538">
        <f>YEAR(E88538)</f>
        <v>2018</v>
      </c>
    </row>
    <row r="88539" spans="1:8" x14ac:dyDescent="0.25">
      <c r="A88539" s="1">
        <v>397</v>
      </c>
      <c r="B88539" t="s">
        <v>385</v>
      </c>
      <c r="C88539" t="s">
        <v>95120</v>
      </c>
      <c r="D88539" t="s">
        <v>189480</v>
      </c>
      <c r="E88539" s="2">
        <v>43316.603784722232</v>
      </c>
      <c r="F88539">
        <v>154.66999999999999</v>
      </c>
      <c r="G88539">
        <f>MONTH(E88539)</f>
        <v>8</v>
      </c>
      <c r="H88539">
        <f>YEAR(E88539)</f>
        <v>2018</v>
      </c>
    </row>
    <row r="88540" spans="1:8" x14ac:dyDescent="0.25">
      <c r="A88540" s="1">
        <v>408</v>
      </c>
      <c r="B88540" t="s">
        <v>396</v>
      </c>
      <c r="C88540" t="s">
        <v>95131</v>
      </c>
      <c r="D88540" t="s">
        <v>189475</v>
      </c>
      <c r="E88540" s="2">
        <v>43324.502812500003</v>
      </c>
      <c r="F88540">
        <v>191.58</v>
      </c>
      <c r="G88540">
        <f>MONTH(E88540)</f>
        <v>8</v>
      </c>
      <c r="H88540">
        <f>YEAR(E88540)</f>
        <v>2018</v>
      </c>
    </row>
    <row r="88541" spans="1:8" x14ac:dyDescent="0.25">
      <c r="A88541" s="1">
        <v>428</v>
      </c>
      <c r="B88541" t="s">
        <v>414</v>
      </c>
      <c r="C88541" t="s">
        <v>95149</v>
      </c>
      <c r="D88541" t="s">
        <v>189475</v>
      </c>
      <c r="E88541" s="2">
        <v>43313.704606481479</v>
      </c>
      <c r="F88541">
        <v>155.41999999999999</v>
      </c>
      <c r="G88541">
        <f>MONTH(E88541)</f>
        <v>8</v>
      </c>
      <c r="H88541">
        <f>YEAR(E88541)</f>
        <v>2018</v>
      </c>
    </row>
    <row r="88542" spans="1:8" x14ac:dyDescent="0.25">
      <c r="A88542" s="1">
        <v>429</v>
      </c>
      <c r="B88542" t="s">
        <v>415</v>
      </c>
      <c r="C88542" t="s">
        <v>95150</v>
      </c>
      <c r="D88542" t="s">
        <v>189475</v>
      </c>
      <c r="E88542" s="2">
        <v>43333.430173611108</v>
      </c>
      <c r="F88542">
        <v>191.58</v>
      </c>
      <c r="G88542">
        <f>MONTH(E88542)</f>
        <v>8</v>
      </c>
      <c r="H88542">
        <f>YEAR(E88542)</f>
        <v>2018</v>
      </c>
    </row>
    <row r="88543" spans="1:8" x14ac:dyDescent="0.25">
      <c r="A88543" s="1">
        <v>447</v>
      </c>
      <c r="B88543" t="s">
        <v>433</v>
      </c>
      <c r="C88543" t="s">
        <v>95168</v>
      </c>
      <c r="D88543" t="s">
        <v>189475</v>
      </c>
      <c r="E88543" s="2">
        <v>43318.93414351852</v>
      </c>
      <c r="F88543">
        <v>36.35</v>
      </c>
      <c r="G88543">
        <f>MONTH(E88543)</f>
        <v>8</v>
      </c>
      <c r="H88543">
        <f>YEAR(E88543)</f>
        <v>2018</v>
      </c>
    </row>
    <row r="88544" spans="1:8" x14ac:dyDescent="0.25">
      <c r="A88544" s="1">
        <v>451</v>
      </c>
      <c r="B88544" t="s">
        <v>437</v>
      </c>
      <c r="C88544" t="s">
        <v>95172</v>
      </c>
      <c r="D88544" t="s">
        <v>189475</v>
      </c>
      <c r="E88544" s="2">
        <v>43313.748541666668</v>
      </c>
      <c r="F88544">
        <v>138.65</v>
      </c>
      <c r="G88544">
        <f>MONTH(E88544)</f>
        <v>8</v>
      </c>
      <c r="H88544">
        <f>YEAR(E88544)</f>
        <v>2018</v>
      </c>
    </row>
    <row r="88545" spans="1:8" x14ac:dyDescent="0.25">
      <c r="A88545" s="1">
        <v>469</v>
      </c>
      <c r="B88545" t="s">
        <v>455</v>
      </c>
      <c r="C88545" t="s">
        <v>95190</v>
      </c>
      <c r="D88545" t="s">
        <v>189475</v>
      </c>
      <c r="E88545" s="2">
        <v>43313.692986111113</v>
      </c>
      <c r="F88545">
        <v>191.58</v>
      </c>
      <c r="G88545">
        <f>MONTH(E88545)</f>
        <v>8</v>
      </c>
      <c r="H88545">
        <f>YEAR(E88545)</f>
        <v>2018</v>
      </c>
    </row>
    <row r="88546" spans="1:8" x14ac:dyDescent="0.25">
      <c r="A88546" s="1">
        <v>497</v>
      </c>
      <c r="B88546" t="s">
        <v>483</v>
      </c>
      <c r="C88546" t="s">
        <v>95218</v>
      </c>
      <c r="D88546" t="s">
        <v>189475</v>
      </c>
      <c r="E88546" s="2">
        <v>43333.858587962961</v>
      </c>
      <c r="F88546">
        <v>25.84</v>
      </c>
      <c r="G88546">
        <f>MONTH(E88546)</f>
        <v>8</v>
      </c>
      <c r="H88546">
        <f>YEAR(E88546)</f>
        <v>2018</v>
      </c>
    </row>
    <row r="88547" spans="1:8" x14ac:dyDescent="0.25">
      <c r="A88547" s="1">
        <v>513</v>
      </c>
      <c r="B88547" t="s">
        <v>499</v>
      </c>
      <c r="C88547" t="s">
        <v>95234</v>
      </c>
      <c r="D88547" t="s">
        <v>189475</v>
      </c>
      <c r="E88547" s="2">
        <v>43318.781261574077</v>
      </c>
      <c r="F88547">
        <v>163.06</v>
      </c>
      <c r="G88547">
        <f>MONTH(E88547)</f>
        <v>8</v>
      </c>
      <c r="H88547">
        <f>YEAR(E88547)</f>
        <v>2018</v>
      </c>
    </row>
    <row r="88548" spans="1:8" x14ac:dyDescent="0.25">
      <c r="A88548" s="1">
        <v>531</v>
      </c>
      <c r="B88548" t="s">
        <v>516</v>
      </c>
      <c r="C88548" t="s">
        <v>95251</v>
      </c>
      <c r="D88548" t="s">
        <v>189475</v>
      </c>
      <c r="E88548" s="2">
        <v>43339.581666666672</v>
      </c>
      <c r="F88548">
        <v>36.35</v>
      </c>
      <c r="G88548">
        <f>MONTH(E88548)</f>
        <v>8</v>
      </c>
      <c r="H88548">
        <f>YEAR(E88548)</f>
        <v>2018</v>
      </c>
    </row>
    <row r="88549" spans="1:8" x14ac:dyDescent="0.25">
      <c r="A88549" s="1">
        <v>539</v>
      </c>
      <c r="B88549" t="s">
        <v>524</v>
      </c>
      <c r="C88549" t="s">
        <v>95259</v>
      </c>
      <c r="D88549" t="s">
        <v>189475</v>
      </c>
      <c r="E88549" s="2">
        <v>43316.381678240738</v>
      </c>
      <c r="F88549">
        <v>47.62</v>
      </c>
      <c r="G88549">
        <f>MONTH(E88549)</f>
        <v>8</v>
      </c>
      <c r="H88549">
        <f>YEAR(E88549)</f>
        <v>2018</v>
      </c>
    </row>
    <row r="88550" spans="1:8" x14ac:dyDescent="0.25">
      <c r="A88550" s="1">
        <v>542</v>
      </c>
      <c r="B88550" t="s">
        <v>527</v>
      </c>
      <c r="C88550" t="s">
        <v>95262</v>
      </c>
      <c r="D88550" t="s">
        <v>189475</v>
      </c>
      <c r="E88550" s="2">
        <v>43317.462418981479</v>
      </c>
      <c r="F88550">
        <v>191.58</v>
      </c>
      <c r="G88550">
        <f>MONTH(E88550)</f>
        <v>8</v>
      </c>
      <c r="H88550">
        <f>YEAR(E88550)</f>
        <v>2018</v>
      </c>
    </row>
    <row r="88551" spans="1:8" x14ac:dyDescent="0.25">
      <c r="A88551" s="1">
        <v>552</v>
      </c>
      <c r="B88551" t="s">
        <v>536</v>
      </c>
      <c r="C88551" t="s">
        <v>95271</v>
      </c>
      <c r="D88551" t="s">
        <v>189475</v>
      </c>
      <c r="E88551" s="2">
        <v>43313.562638888892</v>
      </c>
      <c r="F88551">
        <v>191.58</v>
      </c>
      <c r="G88551">
        <f>MONTH(E88551)</f>
        <v>8</v>
      </c>
      <c r="H88551">
        <f>YEAR(E88551)</f>
        <v>2018</v>
      </c>
    </row>
    <row r="88552" spans="1:8" x14ac:dyDescent="0.25">
      <c r="A88552" s="1">
        <v>561</v>
      </c>
      <c r="B88552" t="s">
        <v>545</v>
      </c>
      <c r="C88552" t="s">
        <v>95280</v>
      </c>
      <c r="D88552" t="s">
        <v>189475</v>
      </c>
      <c r="E88552" s="2">
        <v>43328.405821759261</v>
      </c>
      <c r="F88552">
        <v>191.58</v>
      </c>
      <c r="G88552">
        <f>MONTH(E88552)</f>
        <v>8</v>
      </c>
      <c r="H88552">
        <f>YEAR(E88552)</f>
        <v>2018</v>
      </c>
    </row>
    <row r="88553" spans="1:8" x14ac:dyDescent="0.25">
      <c r="A88553" s="1">
        <v>600</v>
      </c>
      <c r="B88553" t="s">
        <v>584</v>
      </c>
      <c r="C88553" t="s">
        <v>95319</v>
      </c>
      <c r="D88553" t="s">
        <v>189475</v>
      </c>
      <c r="E88553" s="2">
        <v>43331.477905092594</v>
      </c>
      <c r="F88553">
        <v>154.66999999999999</v>
      </c>
      <c r="G88553">
        <f>MONTH(E88553)</f>
        <v>8</v>
      </c>
      <c r="H88553">
        <f>YEAR(E88553)</f>
        <v>2018</v>
      </c>
    </row>
    <row r="88554" spans="1:8" x14ac:dyDescent="0.25">
      <c r="A88554" s="1">
        <v>615</v>
      </c>
      <c r="B88554" t="s">
        <v>599</v>
      </c>
      <c r="C88554" t="s">
        <v>95334</v>
      </c>
      <c r="D88554" t="s">
        <v>189475</v>
      </c>
      <c r="E88554" s="2">
        <v>43328.576944444438</v>
      </c>
      <c r="F88554">
        <v>32.9</v>
      </c>
      <c r="G88554">
        <f>MONTH(E88554)</f>
        <v>8</v>
      </c>
      <c r="H88554">
        <f>YEAR(E88554)</f>
        <v>2018</v>
      </c>
    </row>
    <row r="88555" spans="1:8" x14ac:dyDescent="0.25">
      <c r="A88555" s="1">
        <v>637</v>
      </c>
      <c r="B88555" t="s">
        <v>619</v>
      </c>
      <c r="C88555" t="s">
        <v>95354</v>
      </c>
      <c r="D88555" t="s">
        <v>189475</v>
      </c>
      <c r="E88555" s="2">
        <v>43319.591724537036</v>
      </c>
      <c r="F88555">
        <v>191.58</v>
      </c>
      <c r="G88555">
        <f>MONTH(E88555)</f>
        <v>8</v>
      </c>
      <c r="H88555">
        <f>YEAR(E88555)</f>
        <v>2018</v>
      </c>
    </row>
    <row r="88556" spans="1:8" x14ac:dyDescent="0.25">
      <c r="A88556" s="1">
        <v>691</v>
      </c>
      <c r="B88556" t="s">
        <v>670</v>
      </c>
      <c r="C88556" t="s">
        <v>95405</v>
      </c>
      <c r="D88556" t="s">
        <v>189475</v>
      </c>
      <c r="E88556" s="2">
        <v>43336.413553240738</v>
      </c>
      <c r="F88556">
        <v>25.84</v>
      </c>
      <c r="G88556">
        <f>MONTH(E88556)</f>
        <v>8</v>
      </c>
      <c r="H88556">
        <f>YEAR(E88556)</f>
        <v>2018</v>
      </c>
    </row>
    <row r="88557" spans="1:8" x14ac:dyDescent="0.25">
      <c r="A88557" s="1">
        <v>706</v>
      </c>
      <c r="B88557" t="s">
        <v>685</v>
      </c>
      <c r="C88557" t="s">
        <v>95420</v>
      </c>
      <c r="D88557" t="s">
        <v>189475</v>
      </c>
      <c r="E88557" s="2">
        <v>43315.686863425923</v>
      </c>
      <c r="F88557">
        <v>191.58</v>
      </c>
      <c r="G88557">
        <f>MONTH(E88557)</f>
        <v>8</v>
      </c>
      <c r="H88557">
        <f>YEAR(E88557)</f>
        <v>2018</v>
      </c>
    </row>
    <row r="88558" spans="1:8" x14ac:dyDescent="0.25">
      <c r="A88558" s="1">
        <v>711</v>
      </c>
      <c r="B88558" t="s">
        <v>690</v>
      </c>
      <c r="C88558" t="s">
        <v>95425</v>
      </c>
      <c r="D88558" t="s">
        <v>189475</v>
      </c>
      <c r="E88558" s="2">
        <v>43326.617534722223</v>
      </c>
      <c r="F88558">
        <v>154.66999999999999</v>
      </c>
      <c r="G88558">
        <f>MONTH(E88558)</f>
        <v>8</v>
      </c>
      <c r="H88558">
        <f>YEAR(E88558)</f>
        <v>2018</v>
      </c>
    </row>
    <row r="88559" spans="1:8" x14ac:dyDescent="0.25">
      <c r="A88559" s="1">
        <v>712</v>
      </c>
      <c r="B88559" t="s">
        <v>691</v>
      </c>
      <c r="C88559" t="s">
        <v>95426</v>
      </c>
      <c r="D88559" t="s">
        <v>189475</v>
      </c>
      <c r="E88559" s="2">
        <v>43320.058310185188</v>
      </c>
      <c r="F88559">
        <v>138.65</v>
      </c>
      <c r="G88559">
        <f>MONTH(E88559)</f>
        <v>8</v>
      </c>
      <c r="H88559">
        <f>YEAR(E88559)</f>
        <v>2018</v>
      </c>
    </row>
    <row r="88560" spans="1:8" x14ac:dyDescent="0.25">
      <c r="A88560" s="1">
        <v>729</v>
      </c>
      <c r="B88560" t="s">
        <v>708</v>
      </c>
      <c r="C88560" t="s">
        <v>95443</v>
      </c>
      <c r="D88560" t="s">
        <v>189475</v>
      </c>
      <c r="E88560" s="2">
        <v>43314.517569444448</v>
      </c>
      <c r="F88560">
        <v>191.58</v>
      </c>
      <c r="G88560">
        <f>MONTH(E88560)</f>
        <v>8</v>
      </c>
      <c r="H88560">
        <f>YEAR(E88560)</f>
        <v>2018</v>
      </c>
    </row>
    <row r="88561" spans="1:8" x14ac:dyDescent="0.25">
      <c r="A88561" s="1">
        <v>788</v>
      </c>
      <c r="B88561" t="s">
        <v>766</v>
      </c>
      <c r="C88561" t="s">
        <v>95501</v>
      </c>
      <c r="D88561" t="s">
        <v>189475</v>
      </c>
      <c r="E88561" s="2">
        <v>43326.681018518517</v>
      </c>
      <c r="F88561">
        <v>138.65</v>
      </c>
      <c r="G88561">
        <f>MONTH(E88561)</f>
        <v>8</v>
      </c>
      <c r="H88561">
        <f>YEAR(E88561)</f>
        <v>2018</v>
      </c>
    </row>
    <row r="88562" spans="1:8" x14ac:dyDescent="0.25">
      <c r="A88562" s="1">
        <v>808</v>
      </c>
      <c r="B88562" t="s">
        <v>784</v>
      </c>
      <c r="C88562" t="s">
        <v>95519</v>
      </c>
      <c r="D88562" t="s">
        <v>189475</v>
      </c>
      <c r="E88562" s="2">
        <v>43322.357800925929</v>
      </c>
      <c r="F88562">
        <v>138.65</v>
      </c>
      <c r="G88562">
        <f>MONTH(E88562)</f>
        <v>8</v>
      </c>
      <c r="H88562">
        <f>YEAR(E88562)</f>
        <v>2018</v>
      </c>
    </row>
    <row r="88563" spans="1:8" x14ac:dyDescent="0.25">
      <c r="A88563" s="1">
        <v>813</v>
      </c>
      <c r="B88563" t="s">
        <v>789</v>
      </c>
      <c r="C88563" t="s">
        <v>95524</v>
      </c>
      <c r="D88563" t="s">
        <v>189475</v>
      </c>
      <c r="E88563" s="2">
        <v>43326.469953703701</v>
      </c>
      <c r="F88563">
        <v>155.41999999999999</v>
      </c>
      <c r="G88563">
        <f>MONTH(E88563)</f>
        <v>8</v>
      </c>
      <c r="H88563">
        <f>YEAR(E88563)</f>
        <v>2018</v>
      </c>
    </row>
    <row r="88564" spans="1:8" x14ac:dyDescent="0.25">
      <c r="A88564" s="1">
        <v>847</v>
      </c>
      <c r="B88564" t="s">
        <v>822</v>
      </c>
      <c r="C88564" t="s">
        <v>95557</v>
      </c>
      <c r="D88564" t="s">
        <v>189475</v>
      </c>
      <c r="E88564" s="2">
        <v>43337.928680555553</v>
      </c>
      <c r="F88564">
        <v>154.66999999999999</v>
      </c>
      <c r="G88564">
        <f>MONTH(E88564)</f>
        <v>8</v>
      </c>
      <c r="H88564">
        <f>YEAR(E88564)</f>
        <v>2018</v>
      </c>
    </row>
    <row r="88565" spans="1:8" x14ac:dyDescent="0.25">
      <c r="A88565" s="1">
        <v>856</v>
      </c>
      <c r="B88565" t="s">
        <v>831</v>
      </c>
      <c r="C88565" t="s">
        <v>95566</v>
      </c>
      <c r="D88565" t="s">
        <v>189475</v>
      </c>
      <c r="E88565" s="2">
        <v>43327.687754629631</v>
      </c>
      <c r="F88565">
        <v>163.06</v>
      </c>
      <c r="G88565">
        <f>MONTH(E88565)</f>
        <v>8</v>
      </c>
      <c r="H88565">
        <f>YEAR(E88565)</f>
        <v>2018</v>
      </c>
    </row>
    <row r="88566" spans="1:8" x14ac:dyDescent="0.25">
      <c r="A88566" s="1">
        <v>865</v>
      </c>
      <c r="B88566" t="s">
        <v>838</v>
      </c>
      <c r="C88566" t="s">
        <v>95573</v>
      </c>
      <c r="D88566" t="s">
        <v>189475</v>
      </c>
      <c r="E88566" s="2">
        <v>43324.811122685183</v>
      </c>
      <c r="F88566">
        <v>125.99</v>
      </c>
      <c r="G88566">
        <f>MONTH(E88566)</f>
        <v>8</v>
      </c>
      <c r="H88566">
        <f>YEAR(E88566)</f>
        <v>2018</v>
      </c>
    </row>
    <row r="88567" spans="1:8" x14ac:dyDescent="0.25">
      <c r="A88567" s="1">
        <v>873</v>
      </c>
      <c r="B88567" t="s">
        <v>846</v>
      </c>
      <c r="C88567" t="s">
        <v>95581</v>
      </c>
      <c r="D88567" t="s">
        <v>189475</v>
      </c>
      <c r="E88567" s="2">
        <v>43332.853078703702</v>
      </c>
      <c r="F88567">
        <v>138.65</v>
      </c>
      <c r="G88567">
        <f>MONTH(E88567)</f>
        <v>8</v>
      </c>
      <c r="H88567">
        <f>YEAR(E88567)</f>
        <v>2018</v>
      </c>
    </row>
    <row r="88568" spans="1:8" x14ac:dyDescent="0.25">
      <c r="A88568" s="1">
        <v>880</v>
      </c>
      <c r="B88568" t="s">
        <v>852</v>
      </c>
      <c r="C88568" t="s">
        <v>95587</v>
      </c>
      <c r="D88568" t="s">
        <v>189475</v>
      </c>
      <c r="E88568" s="2">
        <v>43337.980567129627</v>
      </c>
      <c r="F88568">
        <v>138.65</v>
      </c>
      <c r="G88568">
        <f>MONTH(E88568)</f>
        <v>8</v>
      </c>
      <c r="H88568">
        <f>YEAR(E88568)</f>
        <v>2018</v>
      </c>
    </row>
    <row r="88569" spans="1:8" x14ac:dyDescent="0.25">
      <c r="A88569" s="1">
        <v>882</v>
      </c>
      <c r="B88569" t="s">
        <v>854</v>
      </c>
      <c r="C88569" t="s">
        <v>95589</v>
      </c>
      <c r="D88569" t="s">
        <v>189475</v>
      </c>
      <c r="E88569" s="2">
        <v>43332.962951388887</v>
      </c>
      <c r="F88569">
        <v>191.58</v>
      </c>
      <c r="G88569">
        <f>MONTH(E88569)</f>
        <v>8</v>
      </c>
      <c r="H88569">
        <f>YEAR(E88569)</f>
        <v>2018</v>
      </c>
    </row>
    <row r="88570" spans="1:8" x14ac:dyDescent="0.25">
      <c r="A88570" s="1">
        <v>910</v>
      </c>
      <c r="B88570" t="s">
        <v>879</v>
      </c>
      <c r="C88570" t="s">
        <v>95614</v>
      </c>
      <c r="D88570" t="s">
        <v>189475</v>
      </c>
      <c r="E88570" s="2">
        <v>43334.06659722222</v>
      </c>
      <c r="F88570">
        <v>58.36</v>
      </c>
      <c r="G88570">
        <f>MONTH(E88570)</f>
        <v>8</v>
      </c>
      <c r="H88570">
        <f>YEAR(E88570)</f>
        <v>2018</v>
      </c>
    </row>
    <row r="88571" spans="1:8" x14ac:dyDescent="0.25">
      <c r="A88571" s="1">
        <v>915</v>
      </c>
      <c r="B88571" t="s">
        <v>884</v>
      </c>
      <c r="C88571" t="s">
        <v>95619</v>
      </c>
      <c r="D88571" t="s">
        <v>189475</v>
      </c>
      <c r="E88571" s="2">
        <v>43322.621122685188</v>
      </c>
      <c r="F88571">
        <v>163.06</v>
      </c>
      <c r="G88571">
        <f>MONTH(E88571)</f>
        <v>8</v>
      </c>
      <c r="H88571">
        <f>YEAR(E88571)</f>
        <v>2018</v>
      </c>
    </row>
    <row r="88572" spans="1:8" x14ac:dyDescent="0.25">
      <c r="A88572" s="1">
        <v>943</v>
      </c>
      <c r="B88572" t="s">
        <v>910</v>
      </c>
      <c r="C88572" t="s">
        <v>95645</v>
      </c>
      <c r="D88572" t="s">
        <v>189475</v>
      </c>
      <c r="E88572" s="2">
        <v>43329.333229166667</v>
      </c>
      <c r="F88572">
        <v>163.06</v>
      </c>
      <c r="G88572">
        <f>MONTH(E88572)</f>
        <v>8</v>
      </c>
      <c r="H88572">
        <f>YEAR(E88572)</f>
        <v>2018</v>
      </c>
    </row>
    <row r="88573" spans="1:8" x14ac:dyDescent="0.25">
      <c r="A88573" s="1">
        <v>951</v>
      </c>
      <c r="B88573" t="s">
        <v>917</v>
      </c>
      <c r="C88573" t="s">
        <v>95652</v>
      </c>
      <c r="D88573" t="s">
        <v>189475</v>
      </c>
      <c r="E88573" s="2">
        <v>43314.860405092593</v>
      </c>
      <c r="F88573">
        <v>32.9</v>
      </c>
      <c r="G88573">
        <f>MONTH(E88573)</f>
        <v>8</v>
      </c>
      <c r="H88573">
        <f>YEAR(E88573)</f>
        <v>2018</v>
      </c>
    </row>
    <row r="88574" spans="1:8" x14ac:dyDescent="0.25">
      <c r="A88574" s="1">
        <v>955</v>
      </c>
      <c r="B88574" t="s">
        <v>921</v>
      </c>
      <c r="C88574" t="s">
        <v>95656</v>
      </c>
      <c r="D88574" t="s">
        <v>189475</v>
      </c>
      <c r="E88574" s="2">
        <v>43326.051249999997</v>
      </c>
      <c r="F88574">
        <v>191.58</v>
      </c>
      <c r="G88574">
        <f>MONTH(E88574)</f>
        <v>8</v>
      </c>
      <c r="H88574">
        <f>YEAR(E88574)</f>
        <v>2018</v>
      </c>
    </row>
    <row r="88575" spans="1:8" x14ac:dyDescent="0.25">
      <c r="A88575" s="1">
        <v>1002</v>
      </c>
      <c r="B88575" t="s">
        <v>965</v>
      </c>
      <c r="C88575" t="s">
        <v>95700</v>
      </c>
      <c r="D88575" t="s">
        <v>189475</v>
      </c>
      <c r="E88575" s="2">
        <v>43324.845925925933</v>
      </c>
      <c r="F88575">
        <v>191.58</v>
      </c>
      <c r="G88575">
        <f>MONTH(E88575)</f>
        <v>8</v>
      </c>
      <c r="H88575">
        <f>YEAR(E88575)</f>
        <v>2018</v>
      </c>
    </row>
    <row r="88576" spans="1:8" x14ac:dyDescent="0.25">
      <c r="A88576" s="1">
        <v>1016</v>
      </c>
      <c r="B88576" t="s">
        <v>977</v>
      </c>
      <c r="C88576" t="s">
        <v>95712</v>
      </c>
      <c r="D88576" t="s">
        <v>189475</v>
      </c>
      <c r="E88576" s="2">
        <v>43313.804236111107</v>
      </c>
      <c r="F88576">
        <v>36.35</v>
      </c>
      <c r="G88576">
        <f>MONTH(E88576)</f>
        <v>8</v>
      </c>
      <c r="H88576">
        <f>YEAR(E88576)</f>
        <v>2018</v>
      </c>
    </row>
    <row r="88577" spans="1:8" x14ac:dyDescent="0.25">
      <c r="A88577" s="1">
        <v>1034</v>
      </c>
      <c r="B88577" t="s">
        <v>995</v>
      </c>
      <c r="C88577" t="s">
        <v>95730</v>
      </c>
      <c r="D88577" t="s">
        <v>189475</v>
      </c>
      <c r="E88577" s="2">
        <v>43337.936319444438</v>
      </c>
      <c r="F88577">
        <v>25.84</v>
      </c>
      <c r="G88577">
        <f>MONTH(E88577)</f>
        <v>8</v>
      </c>
      <c r="H88577">
        <f>YEAR(E88577)</f>
        <v>2018</v>
      </c>
    </row>
    <row r="88578" spans="1:8" x14ac:dyDescent="0.25">
      <c r="A88578" s="1">
        <v>1055</v>
      </c>
      <c r="B88578" t="s">
        <v>1016</v>
      </c>
      <c r="C88578" t="s">
        <v>95751</v>
      </c>
      <c r="D88578" t="s">
        <v>189475</v>
      </c>
      <c r="E88578" s="2">
        <v>43340.447256944448</v>
      </c>
      <c r="F88578">
        <v>138.65</v>
      </c>
      <c r="G88578">
        <f>MONTH(E88578)</f>
        <v>8</v>
      </c>
      <c r="H88578">
        <f>YEAR(E88578)</f>
        <v>2018</v>
      </c>
    </row>
    <row r="88579" spans="1:8" x14ac:dyDescent="0.25">
      <c r="A88579" s="1">
        <v>1056</v>
      </c>
      <c r="B88579" t="s">
        <v>1017</v>
      </c>
      <c r="C88579" t="s">
        <v>95752</v>
      </c>
      <c r="D88579" t="s">
        <v>189475</v>
      </c>
      <c r="E88579" s="2">
        <v>43323.978310185194</v>
      </c>
      <c r="F88579">
        <v>25.84</v>
      </c>
      <c r="G88579">
        <f>MONTH(E88579)</f>
        <v>8</v>
      </c>
      <c r="H88579">
        <f>YEAR(E88579)</f>
        <v>2018</v>
      </c>
    </row>
    <row r="88580" spans="1:8" x14ac:dyDescent="0.25">
      <c r="A88580" s="1">
        <v>1070</v>
      </c>
      <c r="B88580" t="s">
        <v>1030</v>
      </c>
      <c r="C88580" t="s">
        <v>95765</v>
      </c>
      <c r="D88580" t="s">
        <v>189475</v>
      </c>
      <c r="E88580" s="2">
        <v>43325.594618055547</v>
      </c>
      <c r="F88580">
        <v>163.06</v>
      </c>
      <c r="G88580">
        <f>MONTH(E88580)</f>
        <v>8</v>
      </c>
      <c r="H88580">
        <f>YEAR(E88580)</f>
        <v>2018</v>
      </c>
    </row>
    <row r="88581" spans="1:8" x14ac:dyDescent="0.25">
      <c r="A88581" s="1">
        <v>1075</v>
      </c>
      <c r="B88581" t="s">
        <v>1035</v>
      </c>
      <c r="C88581" t="s">
        <v>95770</v>
      </c>
      <c r="D88581" t="s">
        <v>189475</v>
      </c>
      <c r="E88581" s="2">
        <v>43314.923425925917</v>
      </c>
      <c r="F88581">
        <v>191.58</v>
      </c>
      <c r="G88581">
        <f>MONTH(E88581)</f>
        <v>8</v>
      </c>
      <c r="H88581">
        <f>YEAR(E88581)</f>
        <v>2018</v>
      </c>
    </row>
    <row r="88582" spans="1:8" x14ac:dyDescent="0.25">
      <c r="A88582" s="1">
        <v>1082</v>
      </c>
      <c r="B88582" t="s">
        <v>1041</v>
      </c>
      <c r="C88582" t="s">
        <v>95776</v>
      </c>
      <c r="D88582" t="s">
        <v>189475</v>
      </c>
      <c r="E88582" s="2">
        <v>43321.484432870369</v>
      </c>
      <c r="F88582">
        <v>153.96</v>
      </c>
      <c r="G88582">
        <f>MONTH(E88582)</f>
        <v>8</v>
      </c>
      <c r="H88582">
        <f>YEAR(E88582)</f>
        <v>2018</v>
      </c>
    </row>
    <row r="88583" spans="1:8" x14ac:dyDescent="0.25">
      <c r="A88583" s="1">
        <v>1094</v>
      </c>
      <c r="B88583" t="s">
        <v>1053</v>
      </c>
      <c r="C88583" t="s">
        <v>95788</v>
      </c>
      <c r="D88583" t="s">
        <v>189475</v>
      </c>
      <c r="E88583" s="2">
        <v>43321.943530092591</v>
      </c>
      <c r="F88583">
        <v>36.35</v>
      </c>
      <c r="G88583">
        <f>MONTH(E88583)</f>
        <v>8</v>
      </c>
      <c r="H88583">
        <f>YEAR(E88583)</f>
        <v>2018</v>
      </c>
    </row>
    <row r="88584" spans="1:8" x14ac:dyDescent="0.25">
      <c r="A88584" s="1">
        <v>1103</v>
      </c>
      <c r="B88584" t="s">
        <v>1062</v>
      </c>
      <c r="C88584" t="s">
        <v>95797</v>
      </c>
      <c r="D88584" t="s">
        <v>189475</v>
      </c>
      <c r="E88584" s="2">
        <v>43324.663159722222</v>
      </c>
      <c r="F88584">
        <v>36.35</v>
      </c>
      <c r="G88584">
        <f>MONTH(E88584)</f>
        <v>8</v>
      </c>
      <c r="H88584">
        <f>YEAR(E88584)</f>
        <v>2018</v>
      </c>
    </row>
    <row r="88585" spans="1:8" x14ac:dyDescent="0.25">
      <c r="A88585" s="1">
        <v>1112</v>
      </c>
      <c r="B88585" t="s">
        <v>1071</v>
      </c>
      <c r="C88585" t="s">
        <v>95806</v>
      </c>
      <c r="D88585" t="s">
        <v>189475</v>
      </c>
      <c r="E88585" s="2">
        <v>43335.622754629629</v>
      </c>
      <c r="F88585">
        <v>154.66999999999999</v>
      </c>
      <c r="G88585">
        <f>MONTH(E88585)</f>
        <v>8</v>
      </c>
      <c r="H88585">
        <f>YEAR(E88585)</f>
        <v>2018</v>
      </c>
    </row>
    <row r="88586" spans="1:8" x14ac:dyDescent="0.25">
      <c r="A88586" s="1">
        <v>1138</v>
      </c>
      <c r="B88586" t="s">
        <v>1096</v>
      </c>
      <c r="C88586" t="s">
        <v>95831</v>
      </c>
      <c r="D88586" t="s">
        <v>189475</v>
      </c>
      <c r="E88586" s="2">
        <v>43314.613587962973</v>
      </c>
      <c r="F88586">
        <v>191.58</v>
      </c>
      <c r="G88586">
        <f>MONTH(E88586)</f>
        <v>8</v>
      </c>
      <c r="H88586">
        <f>YEAR(E88586)</f>
        <v>2018</v>
      </c>
    </row>
    <row r="88587" spans="1:8" x14ac:dyDescent="0.25">
      <c r="A88587" s="1">
        <v>1139</v>
      </c>
      <c r="B88587" t="s">
        <v>1097</v>
      </c>
      <c r="C88587" t="s">
        <v>95832</v>
      </c>
      <c r="D88587" t="s">
        <v>189475</v>
      </c>
      <c r="E88587" s="2">
        <v>43315.567685185182</v>
      </c>
      <c r="F88587">
        <v>154.66999999999999</v>
      </c>
      <c r="G88587">
        <f>MONTH(E88587)</f>
        <v>8</v>
      </c>
      <c r="H88587">
        <f>YEAR(E88587)</f>
        <v>2018</v>
      </c>
    </row>
    <row r="88588" spans="1:8" x14ac:dyDescent="0.25">
      <c r="A88588" s="1">
        <v>1155</v>
      </c>
      <c r="B88588" t="s">
        <v>1113</v>
      </c>
      <c r="C88588" t="s">
        <v>95848</v>
      </c>
      <c r="D88588" t="s">
        <v>189475</v>
      </c>
      <c r="E88588" s="2">
        <v>43327.926192129627</v>
      </c>
      <c r="F88588">
        <v>138.65</v>
      </c>
      <c r="G88588">
        <f>MONTH(E88588)</f>
        <v>8</v>
      </c>
      <c r="H88588">
        <f>YEAR(E88588)</f>
        <v>2018</v>
      </c>
    </row>
    <row r="88589" spans="1:8" x14ac:dyDescent="0.25">
      <c r="A88589" s="1">
        <v>1168</v>
      </c>
      <c r="B88589" t="s">
        <v>1125</v>
      </c>
      <c r="C88589" t="s">
        <v>95860</v>
      </c>
      <c r="D88589" t="s">
        <v>189475</v>
      </c>
      <c r="E88589" s="2">
        <v>43329.590717592589</v>
      </c>
      <c r="F88589">
        <v>153.96</v>
      </c>
      <c r="G88589">
        <f>MONTH(E88589)</f>
        <v>8</v>
      </c>
      <c r="H88589">
        <f>YEAR(E88589)</f>
        <v>2018</v>
      </c>
    </row>
    <row r="88590" spans="1:8" x14ac:dyDescent="0.25">
      <c r="A88590" s="1">
        <v>1181</v>
      </c>
      <c r="B88590" t="s">
        <v>1138</v>
      </c>
      <c r="C88590" t="s">
        <v>95873</v>
      </c>
      <c r="D88590" t="s">
        <v>189475</v>
      </c>
      <c r="E88590" s="2">
        <v>43315.79420138889</v>
      </c>
      <c r="F88590">
        <v>138.65</v>
      </c>
      <c r="G88590">
        <f>MONTH(E88590)</f>
        <v>8</v>
      </c>
      <c r="H88590">
        <f>YEAR(E88590)</f>
        <v>2018</v>
      </c>
    </row>
    <row r="88591" spans="1:8" x14ac:dyDescent="0.25">
      <c r="A88591" s="1">
        <v>1200</v>
      </c>
      <c r="B88591" t="s">
        <v>1156</v>
      </c>
      <c r="C88591" t="s">
        <v>95891</v>
      </c>
      <c r="D88591" t="s">
        <v>189475</v>
      </c>
      <c r="E88591" s="2">
        <v>43316.929305555554</v>
      </c>
      <c r="F88591">
        <v>191.58</v>
      </c>
      <c r="G88591">
        <f>MONTH(E88591)</f>
        <v>8</v>
      </c>
      <c r="H88591">
        <f>YEAR(E88591)</f>
        <v>2018</v>
      </c>
    </row>
    <row r="88592" spans="1:8" x14ac:dyDescent="0.25">
      <c r="A88592" s="1">
        <v>1213</v>
      </c>
      <c r="B88592" t="s">
        <v>1169</v>
      </c>
      <c r="C88592" t="s">
        <v>95904</v>
      </c>
      <c r="D88592" t="s">
        <v>189475</v>
      </c>
      <c r="E88592" s="2">
        <v>43334.03597222222</v>
      </c>
      <c r="F88592">
        <v>138.65</v>
      </c>
      <c r="G88592">
        <f>MONTH(E88592)</f>
        <v>8</v>
      </c>
      <c r="H88592">
        <f>YEAR(E88592)</f>
        <v>2018</v>
      </c>
    </row>
    <row r="88593" spans="1:8" x14ac:dyDescent="0.25">
      <c r="A88593" s="1">
        <v>1231</v>
      </c>
      <c r="B88593" t="s">
        <v>1186</v>
      </c>
      <c r="C88593" t="s">
        <v>95921</v>
      </c>
      <c r="D88593" t="s">
        <v>189475</v>
      </c>
      <c r="E88593" s="2">
        <v>43323.694374999999</v>
      </c>
      <c r="F88593">
        <v>163.06</v>
      </c>
      <c r="G88593">
        <f>MONTH(E88593)</f>
        <v>8</v>
      </c>
      <c r="H88593">
        <f>YEAR(E88593)</f>
        <v>2018</v>
      </c>
    </row>
    <row r="88594" spans="1:8" x14ac:dyDescent="0.25">
      <c r="A88594" s="1">
        <v>1277</v>
      </c>
      <c r="B88594" t="s">
        <v>1230</v>
      </c>
      <c r="C88594" t="s">
        <v>95965</v>
      </c>
      <c r="D88594" t="s">
        <v>189475</v>
      </c>
      <c r="E88594" s="2">
        <v>43316.571342592593</v>
      </c>
      <c r="F88594">
        <v>154.66999999999999</v>
      </c>
      <c r="G88594">
        <f>MONTH(E88594)</f>
        <v>8</v>
      </c>
      <c r="H88594">
        <f>YEAR(E88594)</f>
        <v>2018</v>
      </c>
    </row>
    <row r="88595" spans="1:8" x14ac:dyDescent="0.25">
      <c r="A88595" s="1">
        <v>1284</v>
      </c>
      <c r="B88595" t="s">
        <v>1237</v>
      </c>
      <c r="C88595" t="s">
        <v>95972</v>
      </c>
      <c r="D88595" t="s">
        <v>189475</v>
      </c>
      <c r="E88595" s="2">
        <v>43325.607303240737</v>
      </c>
      <c r="F88595">
        <v>191.58</v>
      </c>
      <c r="G88595">
        <f>MONTH(E88595)</f>
        <v>8</v>
      </c>
      <c r="H88595">
        <f>YEAR(E88595)</f>
        <v>2018</v>
      </c>
    </row>
    <row r="88596" spans="1:8" x14ac:dyDescent="0.25">
      <c r="A88596" s="1">
        <v>1303</v>
      </c>
      <c r="B88596" t="s">
        <v>1254</v>
      </c>
      <c r="C88596" t="s">
        <v>95989</v>
      </c>
      <c r="D88596" t="s">
        <v>189475</v>
      </c>
      <c r="E88596" s="2">
        <v>43314.756643518522</v>
      </c>
      <c r="F88596">
        <v>191.58</v>
      </c>
      <c r="G88596">
        <f>MONTH(E88596)</f>
        <v>8</v>
      </c>
      <c r="H88596">
        <f>YEAR(E88596)</f>
        <v>2018</v>
      </c>
    </row>
    <row r="88597" spans="1:8" x14ac:dyDescent="0.25">
      <c r="A88597" s="1">
        <v>1308</v>
      </c>
      <c r="B88597" t="s">
        <v>1259</v>
      </c>
      <c r="C88597" t="s">
        <v>95994</v>
      </c>
      <c r="D88597" t="s">
        <v>189475</v>
      </c>
      <c r="E88597" s="2">
        <v>43323.786643518521</v>
      </c>
      <c r="F88597">
        <v>36.35</v>
      </c>
      <c r="G88597">
        <f>MONTH(E88597)</f>
        <v>8</v>
      </c>
      <c r="H88597">
        <f>YEAR(E88597)</f>
        <v>2018</v>
      </c>
    </row>
    <row r="88598" spans="1:8" x14ac:dyDescent="0.25">
      <c r="A88598" s="1">
        <v>1324</v>
      </c>
      <c r="B88598" t="s">
        <v>1275</v>
      </c>
      <c r="C88598" t="s">
        <v>96010</v>
      </c>
      <c r="D88598" t="s">
        <v>189475</v>
      </c>
      <c r="E88598" s="2">
        <v>43315.000243055547</v>
      </c>
      <c r="F88598">
        <v>163.06</v>
      </c>
      <c r="G88598">
        <f>MONTH(E88598)</f>
        <v>8</v>
      </c>
      <c r="H88598">
        <f>YEAR(E88598)</f>
        <v>2018</v>
      </c>
    </row>
    <row r="88599" spans="1:8" x14ac:dyDescent="0.25">
      <c r="A88599" s="1">
        <v>1398</v>
      </c>
      <c r="B88599" t="s">
        <v>1349</v>
      </c>
      <c r="C88599" t="s">
        <v>96084</v>
      </c>
      <c r="D88599" t="s">
        <v>189475</v>
      </c>
      <c r="E88599" s="2">
        <v>43332.920949074083</v>
      </c>
      <c r="F88599">
        <v>155.41999999999999</v>
      </c>
      <c r="G88599">
        <f>MONTH(E88599)</f>
        <v>8</v>
      </c>
      <c r="H88599">
        <f>YEAR(E88599)</f>
        <v>2018</v>
      </c>
    </row>
    <row r="88600" spans="1:8" x14ac:dyDescent="0.25">
      <c r="A88600" s="1">
        <v>1413</v>
      </c>
      <c r="B88600" t="s">
        <v>1364</v>
      </c>
      <c r="C88600" t="s">
        <v>96099</v>
      </c>
      <c r="D88600" t="s">
        <v>189475</v>
      </c>
      <c r="E88600" s="2">
        <v>43319.919062499997</v>
      </c>
      <c r="F88600">
        <v>36.35</v>
      </c>
      <c r="G88600">
        <f>MONTH(E88600)</f>
        <v>8</v>
      </c>
      <c r="H88600">
        <f>YEAR(E88600)</f>
        <v>2018</v>
      </c>
    </row>
    <row r="88601" spans="1:8" x14ac:dyDescent="0.25">
      <c r="A88601" s="1">
        <v>1417</v>
      </c>
      <c r="B88601" t="s">
        <v>1368</v>
      </c>
      <c r="C88601" t="s">
        <v>96103</v>
      </c>
      <c r="D88601" t="s">
        <v>189475</v>
      </c>
      <c r="E88601" s="2">
        <v>43340.914236111108</v>
      </c>
      <c r="F88601">
        <v>191.58</v>
      </c>
      <c r="G88601">
        <f>MONTH(E88601)</f>
        <v>8</v>
      </c>
      <c r="H88601">
        <f>YEAR(E88601)</f>
        <v>2018</v>
      </c>
    </row>
    <row r="88602" spans="1:8" x14ac:dyDescent="0.25">
      <c r="A88602" s="1">
        <v>1427</v>
      </c>
      <c r="B88602" t="s">
        <v>1378</v>
      </c>
      <c r="C88602" t="s">
        <v>96113</v>
      </c>
      <c r="D88602" t="s">
        <v>189475</v>
      </c>
      <c r="E88602" s="2">
        <v>43316.809131944443</v>
      </c>
      <c r="F88602">
        <v>191.58</v>
      </c>
      <c r="G88602">
        <f>MONTH(E88602)</f>
        <v>8</v>
      </c>
      <c r="H88602">
        <f>YEAR(E88602)</f>
        <v>2018</v>
      </c>
    </row>
    <row r="88603" spans="1:8" x14ac:dyDescent="0.25">
      <c r="A88603" s="1">
        <v>1466</v>
      </c>
      <c r="B88603" t="s">
        <v>1415</v>
      </c>
      <c r="C88603" t="s">
        <v>96150</v>
      </c>
      <c r="D88603" t="s">
        <v>189475</v>
      </c>
      <c r="E88603" s="2">
        <v>43322.551412037043</v>
      </c>
      <c r="F88603">
        <v>191.58</v>
      </c>
      <c r="G88603">
        <f>MONTH(E88603)</f>
        <v>8</v>
      </c>
      <c r="H88603">
        <f>YEAR(E88603)</f>
        <v>2018</v>
      </c>
    </row>
    <row r="88604" spans="1:8" x14ac:dyDescent="0.25">
      <c r="A88604" s="1">
        <v>1476</v>
      </c>
      <c r="B88604" t="s">
        <v>1425</v>
      </c>
      <c r="C88604" t="s">
        <v>96160</v>
      </c>
      <c r="D88604" t="s">
        <v>189477</v>
      </c>
      <c r="E88604" s="2">
        <v>43316.534097222233</v>
      </c>
      <c r="F88604">
        <v>191.58</v>
      </c>
      <c r="G88604">
        <f>MONTH(E88604)</f>
        <v>8</v>
      </c>
      <c r="H88604">
        <f>YEAR(E88604)</f>
        <v>2018</v>
      </c>
    </row>
    <row r="88605" spans="1:8" x14ac:dyDescent="0.25">
      <c r="A88605" s="1">
        <v>1478</v>
      </c>
      <c r="B88605" t="s">
        <v>1427</v>
      </c>
      <c r="C88605" t="s">
        <v>96162</v>
      </c>
      <c r="D88605" t="s">
        <v>189475</v>
      </c>
      <c r="E88605" s="2">
        <v>43328.676157407397</v>
      </c>
      <c r="F88605">
        <v>155.41999999999999</v>
      </c>
      <c r="G88605">
        <f>MONTH(E88605)</f>
        <v>8</v>
      </c>
      <c r="H88605">
        <f>YEAR(E88605)</f>
        <v>2018</v>
      </c>
    </row>
    <row r="88606" spans="1:8" x14ac:dyDescent="0.25">
      <c r="A88606" s="1">
        <v>1515</v>
      </c>
      <c r="B88606" t="s">
        <v>1460</v>
      </c>
      <c r="C88606" t="s">
        <v>96195</v>
      </c>
      <c r="D88606" t="s">
        <v>189475</v>
      </c>
      <c r="E88606" s="2">
        <v>43319.570034722223</v>
      </c>
      <c r="F88606">
        <v>36.35</v>
      </c>
      <c r="G88606">
        <f>MONTH(E88606)</f>
        <v>8</v>
      </c>
      <c r="H88606">
        <f>YEAR(E88606)</f>
        <v>2018</v>
      </c>
    </row>
    <row r="88607" spans="1:8" x14ac:dyDescent="0.25">
      <c r="A88607" s="1">
        <v>1548</v>
      </c>
      <c r="B88607" t="s">
        <v>1490</v>
      </c>
      <c r="C88607" t="s">
        <v>96225</v>
      </c>
      <c r="D88607" t="s">
        <v>189475</v>
      </c>
      <c r="E88607" s="2">
        <v>43317.908796296288</v>
      </c>
      <c r="F88607">
        <v>36.35</v>
      </c>
      <c r="G88607">
        <f>MONTH(E88607)</f>
        <v>8</v>
      </c>
      <c r="H88607">
        <f>YEAR(E88607)</f>
        <v>2018</v>
      </c>
    </row>
    <row r="88608" spans="1:8" x14ac:dyDescent="0.25">
      <c r="A88608" s="1">
        <v>1569</v>
      </c>
      <c r="B88608" t="s">
        <v>1510</v>
      </c>
      <c r="C88608" t="s">
        <v>96245</v>
      </c>
      <c r="D88608" t="s">
        <v>189475</v>
      </c>
      <c r="E88608" s="2">
        <v>43338.72828703704</v>
      </c>
      <c r="F88608">
        <v>36.35</v>
      </c>
      <c r="G88608">
        <f>MONTH(E88608)</f>
        <v>8</v>
      </c>
      <c r="H88608">
        <f>YEAR(E88608)</f>
        <v>2018</v>
      </c>
    </row>
    <row r="88609" spans="1:8" x14ac:dyDescent="0.25">
      <c r="A88609" s="1">
        <v>1588</v>
      </c>
      <c r="B88609" t="s">
        <v>1529</v>
      </c>
      <c r="C88609" t="s">
        <v>96264</v>
      </c>
      <c r="D88609" t="s">
        <v>189475</v>
      </c>
      <c r="E88609" s="2">
        <v>43332.927164351851</v>
      </c>
      <c r="F88609">
        <v>36.35</v>
      </c>
      <c r="G88609">
        <f>MONTH(E88609)</f>
        <v>8</v>
      </c>
      <c r="H88609">
        <f>YEAR(E88609)</f>
        <v>2018</v>
      </c>
    </row>
    <row r="88610" spans="1:8" x14ac:dyDescent="0.25">
      <c r="A88610" s="1">
        <v>1589</v>
      </c>
      <c r="B88610" t="s">
        <v>1530</v>
      </c>
      <c r="C88610" t="s">
        <v>96265</v>
      </c>
      <c r="D88610" t="s">
        <v>189475</v>
      </c>
      <c r="E88610" s="2">
        <v>43325.686284722222</v>
      </c>
      <c r="F88610">
        <v>36.35</v>
      </c>
      <c r="G88610">
        <f>MONTH(E88610)</f>
        <v>8</v>
      </c>
      <c r="H88610">
        <f>YEAR(E88610)</f>
        <v>2018</v>
      </c>
    </row>
    <row r="88611" spans="1:8" x14ac:dyDescent="0.25">
      <c r="A88611" s="1">
        <v>1660</v>
      </c>
      <c r="B88611" t="s">
        <v>1598</v>
      </c>
      <c r="C88611" t="s">
        <v>96333</v>
      </c>
      <c r="D88611" t="s">
        <v>189475</v>
      </c>
      <c r="E88611" s="2">
        <v>43320.615983796299</v>
      </c>
      <c r="F88611">
        <v>191.58</v>
      </c>
      <c r="G88611">
        <f>MONTH(E88611)</f>
        <v>8</v>
      </c>
      <c r="H88611">
        <f>YEAR(E88611)</f>
        <v>2018</v>
      </c>
    </row>
    <row r="88612" spans="1:8" x14ac:dyDescent="0.25">
      <c r="A88612" s="1">
        <v>1698</v>
      </c>
      <c r="B88612" t="s">
        <v>1635</v>
      </c>
      <c r="C88612" t="s">
        <v>96370</v>
      </c>
      <c r="D88612" t="s">
        <v>189475</v>
      </c>
      <c r="E88612" s="2">
        <v>43334.871701388889</v>
      </c>
      <c r="F88612">
        <v>36.35</v>
      </c>
      <c r="G88612">
        <f>MONTH(E88612)</f>
        <v>8</v>
      </c>
      <c r="H88612">
        <f>YEAR(E88612)</f>
        <v>2018</v>
      </c>
    </row>
    <row r="88613" spans="1:8" x14ac:dyDescent="0.25">
      <c r="A88613" s="1">
        <v>1710</v>
      </c>
      <c r="B88613" t="s">
        <v>1646</v>
      </c>
      <c r="C88613" t="s">
        <v>96381</v>
      </c>
      <c r="D88613" t="s">
        <v>189475</v>
      </c>
      <c r="E88613" s="2">
        <v>43326.419062499997</v>
      </c>
      <c r="F88613">
        <v>191.58</v>
      </c>
      <c r="G88613">
        <f>MONTH(E88613)</f>
        <v>8</v>
      </c>
      <c r="H88613">
        <f>YEAR(E88613)</f>
        <v>2018</v>
      </c>
    </row>
    <row r="88614" spans="1:8" x14ac:dyDescent="0.25">
      <c r="A88614" s="1">
        <v>1732</v>
      </c>
      <c r="B88614" t="s">
        <v>1668</v>
      </c>
      <c r="C88614" t="s">
        <v>96403</v>
      </c>
      <c r="D88614" t="s">
        <v>189475</v>
      </c>
      <c r="E88614" s="2">
        <v>43334.103182870371</v>
      </c>
      <c r="F88614">
        <v>291.27999999999997</v>
      </c>
      <c r="G88614">
        <f>MONTH(E88614)</f>
        <v>8</v>
      </c>
      <c r="H88614">
        <f>YEAR(E88614)</f>
        <v>2018</v>
      </c>
    </row>
    <row r="88615" spans="1:8" x14ac:dyDescent="0.25">
      <c r="A88615" s="1">
        <v>1737</v>
      </c>
      <c r="B88615" t="s">
        <v>1673</v>
      </c>
      <c r="C88615" t="s">
        <v>96408</v>
      </c>
      <c r="D88615" t="s">
        <v>189475</v>
      </c>
      <c r="E88615" s="2">
        <v>43319.443796296298</v>
      </c>
      <c r="F88615">
        <v>191.58</v>
      </c>
      <c r="G88615">
        <f>MONTH(E88615)</f>
        <v>8</v>
      </c>
      <c r="H88615">
        <f>YEAR(E88615)</f>
        <v>2018</v>
      </c>
    </row>
    <row r="88616" spans="1:8" x14ac:dyDescent="0.25">
      <c r="A88616" s="1">
        <v>1738</v>
      </c>
      <c r="B88616" t="s">
        <v>1674</v>
      </c>
      <c r="C88616" t="s">
        <v>96409</v>
      </c>
      <c r="D88616" t="s">
        <v>189475</v>
      </c>
      <c r="E88616" s="2">
        <v>43317.463703703703</v>
      </c>
      <c r="F88616">
        <v>191.58</v>
      </c>
      <c r="G88616">
        <f>MONTH(E88616)</f>
        <v>8</v>
      </c>
      <c r="H88616">
        <f>YEAR(E88616)</f>
        <v>2018</v>
      </c>
    </row>
    <row r="88617" spans="1:8" x14ac:dyDescent="0.25">
      <c r="A88617" s="1">
        <v>1759</v>
      </c>
      <c r="B88617" t="s">
        <v>1695</v>
      </c>
      <c r="C88617" t="s">
        <v>96430</v>
      </c>
      <c r="D88617" t="s">
        <v>189475</v>
      </c>
      <c r="E88617" s="2">
        <v>43336.604525462957</v>
      </c>
      <c r="F88617">
        <v>25.84</v>
      </c>
      <c r="G88617">
        <f>MONTH(E88617)</f>
        <v>8</v>
      </c>
      <c r="H88617">
        <f>YEAR(E88617)</f>
        <v>2018</v>
      </c>
    </row>
    <row r="88618" spans="1:8" x14ac:dyDescent="0.25">
      <c r="A88618" s="1">
        <v>1774</v>
      </c>
      <c r="B88618" t="s">
        <v>1710</v>
      </c>
      <c r="C88618" t="s">
        <v>96445</v>
      </c>
      <c r="D88618" t="s">
        <v>189475</v>
      </c>
      <c r="E88618" s="2">
        <v>43320.538310185177</v>
      </c>
      <c r="F88618">
        <v>154.66999999999999</v>
      </c>
      <c r="G88618">
        <f>MONTH(E88618)</f>
        <v>8</v>
      </c>
      <c r="H88618">
        <f>YEAR(E88618)</f>
        <v>2018</v>
      </c>
    </row>
    <row r="88619" spans="1:8" x14ac:dyDescent="0.25">
      <c r="A88619" s="1">
        <v>1778</v>
      </c>
      <c r="B88619" t="s">
        <v>1714</v>
      </c>
      <c r="C88619" t="s">
        <v>96449</v>
      </c>
      <c r="D88619" t="s">
        <v>189475</v>
      </c>
      <c r="E88619" s="2">
        <v>43337.985509259262</v>
      </c>
      <c r="F88619">
        <v>25.84</v>
      </c>
      <c r="G88619">
        <f>MONTH(E88619)</f>
        <v>8</v>
      </c>
      <c r="H88619">
        <f>YEAR(E88619)</f>
        <v>2018</v>
      </c>
    </row>
    <row r="88620" spans="1:8" x14ac:dyDescent="0.25">
      <c r="A88620" s="1">
        <v>1824</v>
      </c>
      <c r="B88620" t="s">
        <v>1754</v>
      </c>
      <c r="C88620" t="s">
        <v>96489</v>
      </c>
      <c r="D88620" t="s">
        <v>189475</v>
      </c>
      <c r="E88620" s="2">
        <v>43324.956145833326</v>
      </c>
      <c r="F88620">
        <v>138.65</v>
      </c>
      <c r="G88620">
        <f>MONTH(E88620)</f>
        <v>8</v>
      </c>
      <c r="H88620">
        <f>YEAR(E88620)</f>
        <v>2018</v>
      </c>
    </row>
    <row r="88621" spans="1:8" x14ac:dyDescent="0.25">
      <c r="A88621" s="1">
        <v>1834</v>
      </c>
      <c r="B88621" t="s">
        <v>1764</v>
      </c>
      <c r="C88621" t="s">
        <v>96499</v>
      </c>
      <c r="D88621" t="s">
        <v>189475</v>
      </c>
      <c r="E88621" s="2">
        <v>43320.479513888888</v>
      </c>
      <c r="F88621">
        <v>25.84</v>
      </c>
      <c r="G88621">
        <f>MONTH(E88621)</f>
        <v>8</v>
      </c>
      <c r="H88621">
        <f>YEAR(E88621)</f>
        <v>2018</v>
      </c>
    </row>
    <row r="88622" spans="1:8" x14ac:dyDescent="0.25">
      <c r="A88622" s="1">
        <v>1844</v>
      </c>
      <c r="B88622" t="s">
        <v>1774</v>
      </c>
      <c r="C88622" t="s">
        <v>96509</v>
      </c>
      <c r="D88622" t="s">
        <v>189475</v>
      </c>
      <c r="E88622" s="2">
        <v>43314.756562499999</v>
      </c>
      <c r="F88622">
        <v>153.96</v>
      </c>
      <c r="G88622">
        <f>MONTH(E88622)</f>
        <v>8</v>
      </c>
      <c r="H88622">
        <f>YEAR(E88622)</f>
        <v>2018</v>
      </c>
    </row>
    <row r="88623" spans="1:8" x14ac:dyDescent="0.25">
      <c r="A88623" s="1">
        <v>1853</v>
      </c>
      <c r="B88623" t="s">
        <v>1783</v>
      </c>
      <c r="C88623" t="s">
        <v>96518</v>
      </c>
      <c r="D88623" t="s">
        <v>189475</v>
      </c>
      <c r="E88623" s="2">
        <v>43323.921099537038</v>
      </c>
      <c r="F88623">
        <v>138.65</v>
      </c>
      <c r="G88623">
        <f>MONTH(E88623)</f>
        <v>8</v>
      </c>
      <c r="H88623">
        <f>YEAR(E88623)</f>
        <v>2018</v>
      </c>
    </row>
    <row r="88624" spans="1:8" x14ac:dyDescent="0.25">
      <c r="A88624" s="1">
        <v>1897</v>
      </c>
      <c r="B88624" t="s">
        <v>1825</v>
      </c>
      <c r="C88624" t="s">
        <v>96560</v>
      </c>
      <c r="D88624" t="s">
        <v>189475</v>
      </c>
      <c r="E88624" s="2">
        <v>43320.052152777767</v>
      </c>
      <c r="F88624">
        <v>191.58</v>
      </c>
      <c r="G88624">
        <f>MONTH(E88624)</f>
        <v>8</v>
      </c>
      <c r="H88624">
        <f>YEAR(E88624)</f>
        <v>2018</v>
      </c>
    </row>
    <row r="88625" spans="1:8" x14ac:dyDescent="0.25">
      <c r="A88625" s="1">
        <v>1927</v>
      </c>
      <c r="B88625" t="s">
        <v>1852</v>
      </c>
      <c r="C88625" t="s">
        <v>96587</v>
      </c>
      <c r="D88625" t="s">
        <v>189475</v>
      </c>
      <c r="E88625" s="2">
        <v>43317.647939814808</v>
      </c>
      <c r="F88625">
        <v>191.58</v>
      </c>
      <c r="G88625">
        <f>MONTH(E88625)</f>
        <v>8</v>
      </c>
      <c r="H88625">
        <f>YEAR(E88625)</f>
        <v>2018</v>
      </c>
    </row>
    <row r="88626" spans="1:8" x14ac:dyDescent="0.25">
      <c r="A88626" s="1">
        <v>1931</v>
      </c>
      <c r="B88626" t="s">
        <v>1856</v>
      </c>
      <c r="C88626" t="s">
        <v>96591</v>
      </c>
      <c r="D88626" t="s">
        <v>189475</v>
      </c>
      <c r="E88626" s="2">
        <v>43326.445706018523</v>
      </c>
      <c r="F88626">
        <v>163.06</v>
      </c>
      <c r="G88626">
        <f>MONTH(E88626)</f>
        <v>8</v>
      </c>
      <c r="H88626">
        <f>YEAR(E88626)</f>
        <v>2018</v>
      </c>
    </row>
    <row r="88627" spans="1:8" x14ac:dyDescent="0.25">
      <c r="A88627" s="1">
        <v>1942</v>
      </c>
      <c r="B88627" t="s">
        <v>1866</v>
      </c>
      <c r="C88627" t="s">
        <v>96601</v>
      </c>
      <c r="D88627" t="s">
        <v>189475</v>
      </c>
      <c r="E88627" s="2">
        <v>43334.919745370367</v>
      </c>
      <c r="F88627">
        <v>154.66999999999999</v>
      </c>
      <c r="G88627">
        <f>MONTH(E88627)</f>
        <v>8</v>
      </c>
      <c r="H88627">
        <f>YEAR(E88627)</f>
        <v>2018</v>
      </c>
    </row>
    <row r="88628" spans="1:8" x14ac:dyDescent="0.25">
      <c r="A88628" s="1">
        <v>1967</v>
      </c>
      <c r="B88628" t="s">
        <v>1887</v>
      </c>
      <c r="C88628" t="s">
        <v>96622</v>
      </c>
      <c r="D88628" t="s">
        <v>189475</v>
      </c>
      <c r="E88628" s="2">
        <v>43320.81045138889</v>
      </c>
      <c r="F88628">
        <v>191.58</v>
      </c>
      <c r="G88628">
        <f>MONTH(E88628)</f>
        <v>8</v>
      </c>
      <c r="H88628">
        <f>YEAR(E88628)</f>
        <v>2018</v>
      </c>
    </row>
    <row r="88629" spans="1:8" x14ac:dyDescent="0.25">
      <c r="A88629" s="1">
        <v>1982</v>
      </c>
      <c r="B88629" t="s">
        <v>1901</v>
      </c>
      <c r="C88629" t="s">
        <v>96636</v>
      </c>
      <c r="D88629" t="s">
        <v>189475</v>
      </c>
      <c r="E88629" s="2">
        <v>43313.710243055553</v>
      </c>
      <c r="F88629">
        <v>25.84</v>
      </c>
      <c r="G88629">
        <f>MONTH(E88629)</f>
        <v>8</v>
      </c>
      <c r="H88629">
        <f>YEAR(E88629)</f>
        <v>2018</v>
      </c>
    </row>
    <row r="88630" spans="1:8" x14ac:dyDescent="0.25">
      <c r="A88630" s="1">
        <v>1984</v>
      </c>
      <c r="B88630" t="s">
        <v>1903</v>
      </c>
      <c r="C88630" t="s">
        <v>96638</v>
      </c>
      <c r="D88630" t="s">
        <v>189475</v>
      </c>
      <c r="E88630" s="2">
        <v>43317.616249999999</v>
      </c>
      <c r="F88630">
        <v>191.58</v>
      </c>
      <c r="G88630">
        <f>MONTH(E88630)</f>
        <v>8</v>
      </c>
      <c r="H88630">
        <f>YEAR(E88630)</f>
        <v>2018</v>
      </c>
    </row>
    <row r="88631" spans="1:8" x14ac:dyDescent="0.25">
      <c r="A88631" s="1">
        <v>1986</v>
      </c>
      <c r="B88631" t="s">
        <v>1905</v>
      </c>
      <c r="C88631" t="s">
        <v>96640</v>
      </c>
      <c r="D88631" t="s">
        <v>189475</v>
      </c>
      <c r="E88631" s="2">
        <v>43321.733877314808</v>
      </c>
      <c r="F88631">
        <v>155.41999999999999</v>
      </c>
      <c r="G88631">
        <f>MONTH(E88631)</f>
        <v>8</v>
      </c>
      <c r="H88631">
        <f>YEAR(E88631)</f>
        <v>2018</v>
      </c>
    </row>
    <row r="88632" spans="1:8" x14ac:dyDescent="0.25">
      <c r="A88632" s="1">
        <v>1991</v>
      </c>
      <c r="B88632" t="s">
        <v>1910</v>
      </c>
      <c r="C88632" t="s">
        <v>96645</v>
      </c>
      <c r="D88632" t="s">
        <v>189475</v>
      </c>
      <c r="E88632" s="2">
        <v>43317.759155092594</v>
      </c>
      <c r="F88632">
        <v>25.84</v>
      </c>
      <c r="G88632">
        <f>MONTH(E88632)</f>
        <v>8</v>
      </c>
      <c r="H88632">
        <f>YEAR(E88632)</f>
        <v>2018</v>
      </c>
    </row>
    <row r="88633" spans="1:8" x14ac:dyDescent="0.25">
      <c r="A88633" s="1">
        <v>1993</v>
      </c>
      <c r="B88633" t="s">
        <v>1912</v>
      </c>
      <c r="C88633" t="s">
        <v>96647</v>
      </c>
      <c r="D88633" t="s">
        <v>189475</v>
      </c>
      <c r="E88633" s="2">
        <v>43313.612858796303</v>
      </c>
      <c r="F88633">
        <v>154.66999999999999</v>
      </c>
      <c r="G88633">
        <f>MONTH(E88633)</f>
        <v>8</v>
      </c>
      <c r="H88633">
        <f>YEAR(E88633)</f>
        <v>2018</v>
      </c>
    </row>
    <row r="88634" spans="1:8" x14ac:dyDescent="0.25">
      <c r="A88634" s="1">
        <v>2001</v>
      </c>
      <c r="B88634" t="s">
        <v>1919</v>
      </c>
      <c r="C88634" t="s">
        <v>96654</v>
      </c>
      <c r="D88634" t="s">
        <v>189475</v>
      </c>
      <c r="E88634" s="2">
        <v>43333.71539351852</v>
      </c>
      <c r="F88634">
        <v>191.58</v>
      </c>
      <c r="G88634">
        <f>MONTH(E88634)</f>
        <v>8</v>
      </c>
      <c r="H88634">
        <f>YEAR(E88634)</f>
        <v>2018</v>
      </c>
    </row>
    <row r="88635" spans="1:8" x14ac:dyDescent="0.25">
      <c r="A88635" s="1">
        <v>2029</v>
      </c>
      <c r="B88635" t="s">
        <v>1947</v>
      </c>
      <c r="C88635" t="s">
        <v>96682</v>
      </c>
      <c r="D88635" t="s">
        <v>189480</v>
      </c>
      <c r="E88635" s="2">
        <v>43341.685983796298</v>
      </c>
      <c r="F88635">
        <v>163.06</v>
      </c>
      <c r="G88635">
        <f>MONTH(E88635)</f>
        <v>8</v>
      </c>
      <c r="H88635">
        <f>YEAR(E88635)</f>
        <v>2018</v>
      </c>
    </row>
    <row r="88636" spans="1:8" x14ac:dyDescent="0.25">
      <c r="A88636" s="1">
        <v>2036</v>
      </c>
      <c r="B88636" t="s">
        <v>1954</v>
      </c>
      <c r="C88636" t="s">
        <v>96689</v>
      </c>
      <c r="D88636" t="s">
        <v>189475</v>
      </c>
      <c r="E88636" s="2">
        <v>43322.530312499999</v>
      </c>
      <c r="F88636">
        <v>153.96</v>
      </c>
      <c r="G88636">
        <f>MONTH(E88636)</f>
        <v>8</v>
      </c>
      <c r="H88636">
        <f>YEAR(E88636)</f>
        <v>2018</v>
      </c>
    </row>
    <row r="88637" spans="1:8" x14ac:dyDescent="0.25">
      <c r="A88637" s="1">
        <v>2047</v>
      </c>
      <c r="B88637" t="s">
        <v>1964</v>
      </c>
      <c r="C88637" t="s">
        <v>96699</v>
      </c>
      <c r="D88637" t="s">
        <v>189475</v>
      </c>
      <c r="E88637" s="2">
        <v>43332.008067129631</v>
      </c>
      <c r="F88637">
        <v>154.66999999999999</v>
      </c>
      <c r="G88637">
        <f>MONTH(E88637)</f>
        <v>8</v>
      </c>
      <c r="H88637">
        <f>YEAR(E88637)</f>
        <v>2018</v>
      </c>
    </row>
    <row r="88638" spans="1:8" x14ac:dyDescent="0.25">
      <c r="A88638" s="1">
        <v>2053</v>
      </c>
      <c r="B88638" t="s">
        <v>1970</v>
      </c>
      <c r="C88638" t="s">
        <v>96705</v>
      </c>
      <c r="D88638" t="s">
        <v>189475</v>
      </c>
      <c r="E88638" s="2">
        <v>43321.607592592591</v>
      </c>
      <c r="F88638">
        <v>191.58</v>
      </c>
      <c r="G88638">
        <f>MONTH(E88638)</f>
        <v>8</v>
      </c>
      <c r="H88638">
        <f>YEAR(E88638)</f>
        <v>2018</v>
      </c>
    </row>
    <row r="88639" spans="1:8" x14ac:dyDescent="0.25">
      <c r="A88639" s="1">
        <v>2057</v>
      </c>
      <c r="B88639" t="s">
        <v>1974</v>
      </c>
      <c r="C88639" t="s">
        <v>96709</v>
      </c>
      <c r="D88639" t="s">
        <v>189475</v>
      </c>
      <c r="E88639" s="2">
        <v>43335.936979166669</v>
      </c>
      <c r="F88639">
        <v>191.58</v>
      </c>
      <c r="G88639">
        <f>MONTH(E88639)</f>
        <v>8</v>
      </c>
      <c r="H88639">
        <f>YEAR(E88639)</f>
        <v>2018</v>
      </c>
    </row>
    <row r="88640" spans="1:8" x14ac:dyDescent="0.25">
      <c r="A88640" s="1">
        <v>2071</v>
      </c>
      <c r="B88640" t="s">
        <v>1987</v>
      </c>
      <c r="C88640" t="s">
        <v>96722</v>
      </c>
      <c r="D88640" t="s">
        <v>189475</v>
      </c>
      <c r="E88640" s="2">
        <v>43333.254606481481</v>
      </c>
      <c r="F88640">
        <v>25.84</v>
      </c>
      <c r="G88640">
        <f>MONTH(E88640)</f>
        <v>8</v>
      </c>
      <c r="H88640">
        <f>YEAR(E88640)</f>
        <v>2018</v>
      </c>
    </row>
    <row r="88641" spans="1:8" x14ac:dyDescent="0.25">
      <c r="A88641" s="1">
        <v>2083</v>
      </c>
      <c r="B88641" t="s">
        <v>1999</v>
      </c>
      <c r="C88641" t="s">
        <v>96734</v>
      </c>
      <c r="D88641" t="s">
        <v>189475</v>
      </c>
      <c r="E88641" s="2">
        <v>43333.782905092587</v>
      </c>
      <c r="F88641">
        <v>155.41999999999999</v>
      </c>
      <c r="G88641">
        <f>MONTH(E88641)</f>
        <v>8</v>
      </c>
      <c r="H88641">
        <f>YEAR(E88641)</f>
        <v>2018</v>
      </c>
    </row>
    <row r="88642" spans="1:8" x14ac:dyDescent="0.25">
      <c r="A88642" s="1">
        <v>2086</v>
      </c>
      <c r="B88642" t="s">
        <v>2002</v>
      </c>
      <c r="C88642" t="s">
        <v>96737</v>
      </c>
      <c r="D88642" t="s">
        <v>189475</v>
      </c>
      <c r="E88642" s="2">
        <v>43322.404537037037</v>
      </c>
      <c r="F88642">
        <v>191.58</v>
      </c>
      <c r="G88642">
        <f>MONTH(E88642)</f>
        <v>8</v>
      </c>
      <c r="H88642">
        <f>YEAR(E88642)</f>
        <v>2018</v>
      </c>
    </row>
    <row r="88643" spans="1:8" x14ac:dyDescent="0.25">
      <c r="A88643" s="1">
        <v>2096</v>
      </c>
      <c r="B88643" t="s">
        <v>2012</v>
      </c>
      <c r="C88643" t="s">
        <v>96747</v>
      </c>
      <c r="D88643" t="s">
        <v>189475</v>
      </c>
      <c r="E88643" s="2">
        <v>43323.703043981477</v>
      </c>
      <c r="F88643">
        <v>163.06</v>
      </c>
      <c r="G88643">
        <f>MONTH(E88643)</f>
        <v>8</v>
      </c>
      <c r="H88643">
        <f>YEAR(E88643)</f>
        <v>2018</v>
      </c>
    </row>
    <row r="88644" spans="1:8" x14ac:dyDescent="0.25">
      <c r="A88644" s="1">
        <v>2107</v>
      </c>
      <c r="B88644" t="s">
        <v>2023</v>
      </c>
      <c r="C88644" t="s">
        <v>96758</v>
      </c>
      <c r="D88644" t="s">
        <v>189475</v>
      </c>
      <c r="E88644" s="2">
        <v>43315.928078703713</v>
      </c>
      <c r="F88644">
        <v>36.35</v>
      </c>
      <c r="G88644">
        <f>MONTH(E88644)</f>
        <v>8</v>
      </c>
      <c r="H88644">
        <f>YEAR(E88644)</f>
        <v>2018</v>
      </c>
    </row>
    <row r="88645" spans="1:8" x14ac:dyDescent="0.25">
      <c r="A88645" s="1">
        <v>2113</v>
      </c>
      <c r="B88645" t="s">
        <v>2029</v>
      </c>
      <c r="C88645" t="s">
        <v>96764</v>
      </c>
      <c r="D88645" t="s">
        <v>189475</v>
      </c>
      <c r="E88645" s="2">
        <v>43314.504479166673</v>
      </c>
      <c r="F88645">
        <v>291.27999999999997</v>
      </c>
      <c r="G88645">
        <f>MONTH(E88645)</f>
        <v>8</v>
      </c>
      <c r="H88645">
        <f>YEAR(E88645)</f>
        <v>2018</v>
      </c>
    </row>
    <row r="88646" spans="1:8" x14ac:dyDescent="0.25">
      <c r="A88646" s="1">
        <v>2158</v>
      </c>
      <c r="B88646" t="s">
        <v>2072</v>
      </c>
      <c r="C88646" t="s">
        <v>96807</v>
      </c>
      <c r="D88646" t="s">
        <v>189475</v>
      </c>
      <c r="E88646" s="2">
        <v>43329.827303240738</v>
      </c>
      <c r="F88646">
        <v>153.96</v>
      </c>
      <c r="G88646">
        <f>MONTH(E88646)</f>
        <v>8</v>
      </c>
      <c r="H88646">
        <f>YEAR(E88646)</f>
        <v>2018</v>
      </c>
    </row>
    <row r="88647" spans="1:8" x14ac:dyDescent="0.25">
      <c r="A88647" s="1">
        <v>2160</v>
      </c>
      <c r="B88647" t="s">
        <v>2074</v>
      </c>
      <c r="C88647" t="s">
        <v>96809</v>
      </c>
      <c r="D88647" t="s">
        <v>189475</v>
      </c>
      <c r="E88647" s="2">
        <v>43339.925682870373</v>
      </c>
      <c r="F88647">
        <v>154.66999999999999</v>
      </c>
      <c r="G88647">
        <f>MONTH(E88647)</f>
        <v>8</v>
      </c>
      <c r="H88647">
        <f>YEAR(E88647)</f>
        <v>2018</v>
      </c>
    </row>
    <row r="88648" spans="1:8" x14ac:dyDescent="0.25">
      <c r="A88648" s="1">
        <v>2172</v>
      </c>
      <c r="B88648" t="s">
        <v>2085</v>
      </c>
      <c r="C88648" t="s">
        <v>96820</v>
      </c>
      <c r="D88648" t="s">
        <v>189475</v>
      </c>
      <c r="E88648" s="2">
        <v>43317.814305555563</v>
      </c>
      <c r="F88648">
        <v>36.35</v>
      </c>
      <c r="G88648">
        <f>MONTH(E88648)</f>
        <v>8</v>
      </c>
      <c r="H88648">
        <f>YEAR(E88648)</f>
        <v>2018</v>
      </c>
    </row>
    <row r="88649" spans="1:8" x14ac:dyDescent="0.25">
      <c r="A88649" s="1">
        <v>2192</v>
      </c>
      <c r="B88649" t="s">
        <v>2105</v>
      </c>
      <c r="C88649" t="s">
        <v>96840</v>
      </c>
      <c r="D88649" t="s">
        <v>189475</v>
      </c>
      <c r="E88649" s="2">
        <v>43323.749236111107</v>
      </c>
      <c r="F88649">
        <v>191.58</v>
      </c>
      <c r="G88649">
        <f>MONTH(E88649)</f>
        <v>8</v>
      </c>
      <c r="H88649">
        <f>YEAR(E88649)</f>
        <v>2018</v>
      </c>
    </row>
    <row r="88650" spans="1:8" x14ac:dyDescent="0.25">
      <c r="A88650" s="1">
        <v>2199</v>
      </c>
      <c r="B88650" t="s">
        <v>2112</v>
      </c>
      <c r="C88650" t="s">
        <v>96847</v>
      </c>
      <c r="D88650" t="s">
        <v>189475</v>
      </c>
      <c r="E88650" s="2">
        <v>43327.834791666668</v>
      </c>
      <c r="F88650">
        <v>154.66999999999999</v>
      </c>
      <c r="G88650">
        <f>MONTH(E88650)</f>
        <v>8</v>
      </c>
      <c r="H88650">
        <f>YEAR(E88650)</f>
        <v>2018</v>
      </c>
    </row>
    <row r="88651" spans="1:8" x14ac:dyDescent="0.25">
      <c r="A88651" s="1">
        <v>2203</v>
      </c>
      <c r="B88651" t="s">
        <v>2116</v>
      </c>
      <c r="C88651" t="s">
        <v>96851</v>
      </c>
      <c r="D88651" t="s">
        <v>189475</v>
      </c>
      <c r="E88651" s="2">
        <v>43313.891203703701</v>
      </c>
      <c r="F88651">
        <v>153.96</v>
      </c>
      <c r="G88651">
        <f>MONTH(E88651)</f>
        <v>8</v>
      </c>
      <c r="H88651">
        <f>YEAR(E88651)</f>
        <v>2018</v>
      </c>
    </row>
    <row r="88652" spans="1:8" x14ac:dyDescent="0.25">
      <c r="A88652" s="1">
        <v>2205</v>
      </c>
      <c r="B88652" t="s">
        <v>2118</v>
      </c>
      <c r="C88652" t="s">
        <v>96853</v>
      </c>
      <c r="D88652" t="s">
        <v>189475</v>
      </c>
      <c r="E88652" s="2">
        <v>43330.439895833333</v>
      </c>
      <c r="F88652">
        <v>138.65</v>
      </c>
      <c r="G88652">
        <f>MONTH(E88652)</f>
        <v>8</v>
      </c>
      <c r="H88652">
        <f>YEAR(E88652)</f>
        <v>2018</v>
      </c>
    </row>
    <row r="88653" spans="1:8" x14ac:dyDescent="0.25">
      <c r="A88653" s="1">
        <v>2222</v>
      </c>
      <c r="B88653" t="s">
        <v>2134</v>
      </c>
      <c r="C88653" t="s">
        <v>96869</v>
      </c>
      <c r="D88653" t="s">
        <v>189475</v>
      </c>
      <c r="E88653" s="2">
        <v>43317.527708333328</v>
      </c>
      <c r="F88653">
        <v>191.58</v>
      </c>
      <c r="G88653">
        <f>MONTH(E88653)</f>
        <v>8</v>
      </c>
      <c r="H88653">
        <f>YEAR(E88653)</f>
        <v>2018</v>
      </c>
    </row>
    <row r="88654" spans="1:8" x14ac:dyDescent="0.25">
      <c r="A88654" s="1">
        <v>2257</v>
      </c>
      <c r="B88654" t="s">
        <v>2167</v>
      </c>
      <c r="C88654" t="s">
        <v>96902</v>
      </c>
      <c r="D88654" t="s">
        <v>189475</v>
      </c>
      <c r="E88654" s="2">
        <v>43316.871192129627</v>
      </c>
      <c r="F88654">
        <v>163.06</v>
      </c>
      <c r="G88654">
        <f>MONTH(E88654)</f>
        <v>8</v>
      </c>
      <c r="H88654">
        <f>YEAR(E88654)</f>
        <v>2018</v>
      </c>
    </row>
    <row r="88655" spans="1:8" x14ac:dyDescent="0.25">
      <c r="A88655" s="1">
        <v>2272</v>
      </c>
      <c r="B88655" t="s">
        <v>2181</v>
      </c>
      <c r="C88655" t="s">
        <v>96916</v>
      </c>
      <c r="D88655" t="s">
        <v>189475</v>
      </c>
      <c r="E88655" s="2">
        <v>43327.887372685182</v>
      </c>
      <c r="F88655">
        <v>36.35</v>
      </c>
      <c r="G88655">
        <f>MONTH(E88655)</f>
        <v>8</v>
      </c>
      <c r="H88655">
        <f>YEAR(E88655)</f>
        <v>2018</v>
      </c>
    </row>
    <row r="88656" spans="1:8" x14ac:dyDescent="0.25">
      <c r="A88656" s="1">
        <v>2277</v>
      </c>
      <c r="B88656" t="s">
        <v>2186</v>
      </c>
      <c r="C88656" t="s">
        <v>96921</v>
      </c>
      <c r="D88656" t="s">
        <v>189475</v>
      </c>
      <c r="E88656" s="2">
        <v>43329.406956018523</v>
      </c>
      <c r="F88656">
        <v>25.84</v>
      </c>
      <c r="G88656">
        <f>MONTH(E88656)</f>
        <v>8</v>
      </c>
      <c r="H88656">
        <f>YEAR(E88656)</f>
        <v>2018</v>
      </c>
    </row>
    <row r="88657" spans="1:8" x14ac:dyDescent="0.25">
      <c r="A88657" s="1">
        <v>2283</v>
      </c>
      <c r="B88657" t="s">
        <v>2191</v>
      </c>
      <c r="C88657" t="s">
        <v>96926</v>
      </c>
      <c r="D88657" t="s">
        <v>189475</v>
      </c>
      <c r="E88657" s="2">
        <v>43323.860601851848</v>
      </c>
      <c r="F88657">
        <v>154.66999999999999</v>
      </c>
      <c r="G88657">
        <f>MONTH(E88657)</f>
        <v>8</v>
      </c>
      <c r="H88657">
        <f>YEAR(E88657)</f>
        <v>2018</v>
      </c>
    </row>
    <row r="88658" spans="1:8" x14ac:dyDescent="0.25">
      <c r="A88658" s="1">
        <v>2319</v>
      </c>
      <c r="B88658" t="s">
        <v>2227</v>
      </c>
      <c r="C88658" t="s">
        <v>96962</v>
      </c>
      <c r="D88658" t="s">
        <v>189475</v>
      </c>
      <c r="E88658" s="2">
        <v>43325.914131944453</v>
      </c>
      <c r="F88658">
        <v>25.84</v>
      </c>
      <c r="G88658">
        <f>MONTH(E88658)</f>
        <v>8</v>
      </c>
      <c r="H88658">
        <f>YEAR(E88658)</f>
        <v>2018</v>
      </c>
    </row>
    <row r="88659" spans="1:8" x14ac:dyDescent="0.25">
      <c r="A88659" s="1">
        <v>2340</v>
      </c>
      <c r="B88659" t="s">
        <v>2246</v>
      </c>
      <c r="C88659" t="s">
        <v>96981</v>
      </c>
      <c r="D88659" t="s">
        <v>189475</v>
      </c>
      <c r="E88659" s="2">
        <v>43319.980717592603</v>
      </c>
      <c r="F88659">
        <v>47.62</v>
      </c>
      <c r="G88659">
        <f>MONTH(E88659)</f>
        <v>8</v>
      </c>
      <c r="H88659">
        <f>YEAR(E88659)</f>
        <v>2018</v>
      </c>
    </row>
    <row r="88660" spans="1:8" x14ac:dyDescent="0.25">
      <c r="A88660" s="1">
        <v>2362</v>
      </c>
      <c r="B88660" t="s">
        <v>2265</v>
      </c>
      <c r="C88660" t="s">
        <v>97000</v>
      </c>
      <c r="D88660" t="s">
        <v>189475</v>
      </c>
      <c r="E88660" s="2">
        <v>43324.831250000003</v>
      </c>
      <c r="F88660">
        <v>138.65</v>
      </c>
      <c r="G88660">
        <f>MONTH(E88660)</f>
        <v>8</v>
      </c>
      <c r="H88660">
        <f>YEAR(E88660)</f>
        <v>2018</v>
      </c>
    </row>
    <row r="88661" spans="1:8" x14ac:dyDescent="0.25">
      <c r="A88661" s="1">
        <v>2369</v>
      </c>
      <c r="B88661" t="s">
        <v>2272</v>
      </c>
      <c r="C88661" t="s">
        <v>97007</v>
      </c>
      <c r="D88661" t="s">
        <v>189475</v>
      </c>
      <c r="E88661" s="2">
        <v>43318.519293981481</v>
      </c>
      <c r="F88661">
        <v>191.58</v>
      </c>
      <c r="G88661">
        <f>MONTH(E88661)</f>
        <v>8</v>
      </c>
      <c r="H88661">
        <f>YEAR(E88661)</f>
        <v>2018</v>
      </c>
    </row>
    <row r="88662" spans="1:8" x14ac:dyDescent="0.25">
      <c r="A88662" s="1">
        <v>2395</v>
      </c>
      <c r="B88662" t="s">
        <v>2298</v>
      </c>
      <c r="C88662" t="s">
        <v>97033</v>
      </c>
      <c r="D88662" t="s">
        <v>189475</v>
      </c>
      <c r="E88662" s="2">
        <v>43324.63449074074</v>
      </c>
      <c r="F88662">
        <v>191.58</v>
      </c>
      <c r="G88662">
        <f>MONTH(E88662)</f>
        <v>8</v>
      </c>
      <c r="H88662">
        <f>YEAR(E88662)</f>
        <v>2018</v>
      </c>
    </row>
    <row r="88663" spans="1:8" x14ac:dyDescent="0.25">
      <c r="A88663" s="1">
        <v>2411</v>
      </c>
      <c r="B88663" t="s">
        <v>2313</v>
      </c>
      <c r="C88663" t="s">
        <v>97048</v>
      </c>
      <c r="D88663" t="s">
        <v>189475</v>
      </c>
      <c r="E88663" s="2">
        <v>43331.962418981479</v>
      </c>
      <c r="F88663">
        <v>191.58</v>
      </c>
      <c r="G88663">
        <f>MONTH(E88663)</f>
        <v>8</v>
      </c>
      <c r="H88663">
        <f>YEAR(E88663)</f>
        <v>2018</v>
      </c>
    </row>
    <row r="88664" spans="1:8" x14ac:dyDescent="0.25">
      <c r="A88664" s="1">
        <v>2421</v>
      </c>
      <c r="B88664" t="s">
        <v>2323</v>
      </c>
      <c r="C88664" t="s">
        <v>97058</v>
      </c>
      <c r="D88664" t="s">
        <v>189475</v>
      </c>
      <c r="E88664" s="2">
        <v>43335.86</v>
      </c>
      <c r="F88664">
        <v>191.58</v>
      </c>
      <c r="G88664">
        <f>MONTH(E88664)</f>
        <v>8</v>
      </c>
      <c r="H88664">
        <f>YEAR(E88664)</f>
        <v>2018</v>
      </c>
    </row>
    <row r="88665" spans="1:8" x14ac:dyDescent="0.25">
      <c r="A88665" s="1">
        <v>2424</v>
      </c>
      <c r="B88665" t="s">
        <v>2326</v>
      </c>
      <c r="C88665" t="s">
        <v>97061</v>
      </c>
      <c r="D88665" t="s">
        <v>189475</v>
      </c>
      <c r="E88665" s="2">
        <v>43333.779340277782</v>
      </c>
      <c r="F88665">
        <v>191.58</v>
      </c>
      <c r="G88665">
        <f>MONTH(E88665)</f>
        <v>8</v>
      </c>
      <c r="H88665">
        <f>YEAR(E88665)</f>
        <v>2018</v>
      </c>
    </row>
    <row r="88666" spans="1:8" x14ac:dyDescent="0.25">
      <c r="A88666" s="1">
        <v>2433</v>
      </c>
      <c r="B88666" t="s">
        <v>2334</v>
      </c>
      <c r="C88666" t="s">
        <v>97069</v>
      </c>
      <c r="D88666" t="s">
        <v>189475</v>
      </c>
      <c r="E88666" s="2">
        <v>43313.8908912037</v>
      </c>
      <c r="F88666">
        <v>58.36</v>
      </c>
      <c r="G88666">
        <f>MONTH(E88666)</f>
        <v>8</v>
      </c>
      <c r="H88666">
        <f>YEAR(E88666)</f>
        <v>2018</v>
      </c>
    </row>
    <row r="88667" spans="1:8" x14ac:dyDescent="0.25">
      <c r="A88667" s="1">
        <v>2435</v>
      </c>
      <c r="B88667" t="s">
        <v>2336</v>
      </c>
      <c r="C88667" t="s">
        <v>97071</v>
      </c>
      <c r="D88667" t="s">
        <v>189475</v>
      </c>
      <c r="E88667" s="2">
        <v>43324.564780092587</v>
      </c>
      <c r="F88667">
        <v>36.35</v>
      </c>
      <c r="G88667">
        <f>MONTH(E88667)</f>
        <v>8</v>
      </c>
      <c r="H88667">
        <f>YEAR(E88667)</f>
        <v>2018</v>
      </c>
    </row>
    <row r="88668" spans="1:8" x14ac:dyDescent="0.25">
      <c r="A88668" s="1">
        <v>2512</v>
      </c>
      <c r="B88668" t="s">
        <v>2406</v>
      </c>
      <c r="C88668" t="s">
        <v>97141</v>
      </c>
      <c r="D88668" t="s">
        <v>189475</v>
      </c>
      <c r="E88668" s="2">
        <v>43318.695648148147</v>
      </c>
      <c r="F88668">
        <v>138.65</v>
      </c>
      <c r="G88668">
        <f>MONTH(E88668)</f>
        <v>8</v>
      </c>
      <c r="H88668">
        <f>YEAR(E88668)</f>
        <v>2018</v>
      </c>
    </row>
    <row r="88669" spans="1:8" x14ac:dyDescent="0.25">
      <c r="A88669" s="1">
        <v>2528</v>
      </c>
      <c r="B88669" t="s">
        <v>2422</v>
      </c>
      <c r="C88669" t="s">
        <v>97157</v>
      </c>
      <c r="D88669" t="s">
        <v>189475</v>
      </c>
      <c r="E88669" s="2">
        <v>43313.890462962961</v>
      </c>
      <c r="F88669">
        <v>36.35</v>
      </c>
      <c r="G88669">
        <f>MONTH(E88669)</f>
        <v>8</v>
      </c>
      <c r="H88669">
        <f>YEAR(E88669)</f>
        <v>2018</v>
      </c>
    </row>
    <row r="88670" spans="1:8" x14ac:dyDescent="0.25">
      <c r="A88670" s="1">
        <v>2551</v>
      </c>
      <c r="B88670" t="s">
        <v>2444</v>
      </c>
      <c r="C88670" t="s">
        <v>97179</v>
      </c>
      <c r="D88670" t="s">
        <v>189475</v>
      </c>
      <c r="E88670" s="2">
        <v>43337.475462962961</v>
      </c>
      <c r="F88670">
        <v>155.41999999999999</v>
      </c>
      <c r="G88670">
        <f>MONTH(E88670)</f>
        <v>8</v>
      </c>
      <c r="H88670">
        <f>YEAR(E88670)</f>
        <v>2018</v>
      </c>
    </row>
    <row r="88671" spans="1:8" x14ac:dyDescent="0.25">
      <c r="A88671" s="1">
        <v>2565</v>
      </c>
      <c r="B88671" t="s">
        <v>2457</v>
      </c>
      <c r="C88671" t="s">
        <v>97192</v>
      </c>
      <c r="D88671" t="s">
        <v>189475</v>
      </c>
      <c r="E88671" s="2">
        <v>43320.829675925917</v>
      </c>
      <c r="F88671">
        <v>138.65</v>
      </c>
      <c r="G88671">
        <f>MONTH(E88671)</f>
        <v>8</v>
      </c>
      <c r="H88671">
        <f>YEAR(E88671)</f>
        <v>2018</v>
      </c>
    </row>
    <row r="88672" spans="1:8" x14ac:dyDescent="0.25">
      <c r="A88672" s="1">
        <v>2569</v>
      </c>
      <c r="B88672" t="s">
        <v>2460</v>
      </c>
      <c r="C88672" t="s">
        <v>97195</v>
      </c>
      <c r="D88672" t="s">
        <v>189475</v>
      </c>
      <c r="E88672" s="2">
        <v>43324.585347222222</v>
      </c>
      <c r="F88672">
        <v>155.41999999999999</v>
      </c>
      <c r="G88672">
        <f>MONTH(E88672)</f>
        <v>8</v>
      </c>
      <c r="H88672">
        <f>YEAR(E88672)</f>
        <v>2018</v>
      </c>
    </row>
    <row r="88673" spans="1:8" x14ac:dyDescent="0.25">
      <c r="A88673" s="1">
        <v>2586</v>
      </c>
      <c r="B88673" t="s">
        <v>2477</v>
      </c>
      <c r="C88673" t="s">
        <v>97212</v>
      </c>
      <c r="D88673" t="s">
        <v>189475</v>
      </c>
      <c r="E88673" s="2">
        <v>43328.436377314807</v>
      </c>
      <c r="F88673">
        <v>191.58</v>
      </c>
      <c r="G88673">
        <f>MONTH(E88673)</f>
        <v>8</v>
      </c>
      <c r="H88673">
        <f>YEAR(E88673)</f>
        <v>2018</v>
      </c>
    </row>
    <row r="88674" spans="1:8" x14ac:dyDescent="0.25">
      <c r="A88674" s="1">
        <v>2590</v>
      </c>
      <c r="B88674" t="s">
        <v>2481</v>
      </c>
      <c r="C88674" t="s">
        <v>97216</v>
      </c>
      <c r="D88674" t="s">
        <v>189475</v>
      </c>
      <c r="E88674" s="2">
        <v>43328.830474537041</v>
      </c>
      <c r="F88674">
        <v>153.96</v>
      </c>
      <c r="G88674">
        <f>MONTH(E88674)</f>
        <v>8</v>
      </c>
      <c r="H88674">
        <f>YEAR(E88674)</f>
        <v>2018</v>
      </c>
    </row>
    <row r="88675" spans="1:8" x14ac:dyDescent="0.25">
      <c r="A88675" s="1">
        <v>2613</v>
      </c>
      <c r="B88675" t="s">
        <v>2504</v>
      </c>
      <c r="C88675" t="s">
        <v>97239</v>
      </c>
      <c r="D88675" t="s">
        <v>189475</v>
      </c>
      <c r="E88675" s="2">
        <v>43325.752766203703</v>
      </c>
      <c r="F88675">
        <v>36.35</v>
      </c>
      <c r="G88675">
        <f>MONTH(E88675)</f>
        <v>8</v>
      </c>
      <c r="H88675">
        <f>YEAR(E88675)</f>
        <v>2018</v>
      </c>
    </row>
    <row r="88676" spans="1:8" x14ac:dyDescent="0.25">
      <c r="A88676" s="1">
        <v>2624</v>
      </c>
      <c r="B88676" t="s">
        <v>2515</v>
      </c>
      <c r="C88676" t="s">
        <v>97250</v>
      </c>
      <c r="D88676" t="s">
        <v>189475</v>
      </c>
      <c r="E88676" s="2">
        <v>43314.852673611109</v>
      </c>
      <c r="F88676">
        <v>58.36</v>
      </c>
      <c r="G88676">
        <f>MONTH(E88676)</f>
        <v>8</v>
      </c>
      <c r="H88676">
        <f>YEAR(E88676)</f>
        <v>2018</v>
      </c>
    </row>
    <row r="88677" spans="1:8" x14ac:dyDescent="0.25">
      <c r="A88677" s="1">
        <v>2652</v>
      </c>
      <c r="B88677" t="s">
        <v>2542</v>
      </c>
      <c r="C88677" t="s">
        <v>97277</v>
      </c>
      <c r="D88677" t="s">
        <v>189475</v>
      </c>
      <c r="E88677" s="2">
        <v>43327.032210648147</v>
      </c>
      <c r="F88677">
        <v>125.99</v>
      </c>
      <c r="G88677">
        <f>MONTH(E88677)</f>
        <v>8</v>
      </c>
      <c r="H88677">
        <f>YEAR(E88677)</f>
        <v>2018</v>
      </c>
    </row>
    <row r="88678" spans="1:8" x14ac:dyDescent="0.25">
      <c r="A88678" s="1">
        <v>2665</v>
      </c>
      <c r="B88678" t="s">
        <v>2554</v>
      </c>
      <c r="C88678" t="s">
        <v>97289</v>
      </c>
      <c r="D88678" t="s">
        <v>189475</v>
      </c>
      <c r="E88678" s="2">
        <v>43325.455370370371</v>
      </c>
      <c r="F88678">
        <v>163.06</v>
      </c>
      <c r="G88678">
        <f>MONTH(E88678)</f>
        <v>8</v>
      </c>
      <c r="H88678">
        <f>YEAR(E88678)</f>
        <v>2018</v>
      </c>
    </row>
    <row r="88679" spans="1:8" x14ac:dyDescent="0.25">
      <c r="A88679" s="1">
        <v>2672</v>
      </c>
      <c r="B88679" t="s">
        <v>2561</v>
      </c>
      <c r="C88679" t="s">
        <v>97296</v>
      </c>
      <c r="D88679" t="s">
        <v>189475</v>
      </c>
      <c r="E88679" s="2">
        <v>43327.82675925926</v>
      </c>
      <c r="F88679">
        <v>154.66999999999999</v>
      </c>
      <c r="G88679">
        <f>MONTH(E88679)</f>
        <v>8</v>
      </c>
      <c r="H88679">
        <f>YEAR(E88679)</f>
        <v>2018</v>
      </c>
    </row>
    <row r="88680" spans="1:8" x14ac:dyDescent="0.25">
      <c r="A88680" s="1">
        <v>2688</v>
      </c>
      <c r="B88680" t="s">
        <v>2576</v>
      </c>
      <c r="C88680" t="s">
        <v>97311</v>
      </c>
      <c r="D88680" t="s">
        <v>189475</v>
      </c>
      <c r="E88680" s="2">
        <v>43319.677824074082</v>
      </c>
      <c r="F88680">
        <v>25.84</v>
      </c>
      <c r="G88680">
        <f>MONTH(E88680)</f>
        <v>8</v>
      </c>
      <c r="H88680">
        <f>YEAR(E88680)</f>
        <v>2018</v>
      </c>
    </row>
    <row r="88681" spans="1:8" x14ac:dyDescent="0.25">
      <c r="A88681" s="1">
        <v>2723</v>
      </c>
      <c r="B88681" t="s">
        <v>2610</v>
      </c>
      <c r="C88681" t="s">
        <v>97345</v>
      </c>
      <c r="D88681" t="s">
        <v>189475</v>
      </c>
      <c r="E88681" s="2">
        <v>43315.863599537042</v>
      </c>
      <c r="F88681">
        <v>36.35</v>
      </c>
      <c r="G88681">
        <f>MONTH(E88681)</f>
        <v>8</v>
      </c>
      <c r="H88681">
        <f>YEAR(E88681)</f>
        <v>2018</v>
      </c>
    </row>
    <row r="88682" spans="1:8" x14ac:dyDescent="0.25">
      <c r="A88682" s="1">
        <v>2734</v>
      </c>
      <c r="B88682" t="s">
        <v>2621</v>
      </c>
      <c r="C88682" t="s">
        <v>97356</v>
      </c>
      <c r="D88682" t="s">
        <v>189475</v>
      </c>
      <c r="E88682" s="2">
        <v>43327.90047453704</v>
      </c>
      <c r="F88682">
        <v>36.35</v>
      </c>
      <c r="G88682">
        <f>MONTH(E88682)</f>
        <v>8</v>
      </c>
      <c r="H88682">
        <f>YEAR(E88682)</f>
        <v>2018</v>
      </c>
    </row>
    <row r="88683" spans="1:8" x14ac:dyDescent="0.25">
      <c r="A88683" s="1">
        <v>2748</v>
      </c>
      <c r="B88683" t="s">
        <v>2634</v>
      </c>
      <c r="C88683" t="s">
        <v>97369</v>
      </c>
      <c r="D88683" t="s">
        <v>189475</v>
      </c>
      <c r="E88683" s="2">
        <v>43321.531180555547</v>
      </c>
      <c r="F88683">
        <v>25.84</v>
      </c>
      <c r="G88683">
        <f>MONTH(E88683)</f>
        <v>8</v>
      </c>
      <c r="H88683">
        <f>YEAR(E88683)</f>
        <v>2018</v>
      </c>
    </row>
    <row r="88684" spans="1:8" x14ac:dyDescent="0.25">
      <c r="A88684" s="1">
        <v>2753</v>
      </c>
      <c r="B88684" t="s">
        <v>2639</v>
      </c>
      <c r="C88684" t="s">
        <v>97374</v>
      </c>
      <c r="D88684" t="s">
        <v>189475</v>
      </c>
      <c r="E88684" s="2">
        <v>43324.953460648147</v>
      </c>
      <c r="F88684">
        <v>138.65</v>
      </c>
      <c r="G88684">
        <f>MONTH(E88684)</f>
        <v>8</v>
      </c>
      <c r="H88684">
        <f>YEAR(E88684)</f>
        <v>2018</v>
      </c>
    </row>
    <row r="88685" spans="1:8" x14ac:dyDescent="0.25">
      <c r="A88685" s="1">
        <v>2756</v>
      </c>
      <c r="B88685" t="s">
        <v>2642</v>
      </c>
      <c r="C88685" t="s">
        <v>97377</v>
      </c>
      <c r="D88685" t="s">
        <v>189475</v>
      </c>
      <c r="E88685" s="2">
        <v>43332.854270833333</v>
      </c>
      <c r="F88685">
        <v>154.66999999999999</v>
      </c>
      <c r="G88685">
        <f>MONTH(E88685)</f>
        <v>8</v>
      </c>
      <c r="H88685">
        <f>YEAR(E88685)</f>
        <v>2018</v>
      </c>
    </row>
    <row r="88686" spans="1:8" x14ac:dyDescent="0.25">
      <c r="A88686" s="1">
        <v>2763</v>
      </c>
      <c r="B88686" t="s">
        <v>2648</v>
      </c>
      <c r="C88686" t="s">
        <v>97383</v>
      </c>
      <c r="D88686" t="s">
        <v>189475</v>
      </c>
      <c r="E88686" s="2">
        <v>43315.898078703707</v>
      </c>
      <c r="F88686">
        <v>154.66999999999999</v>
      </c>
      <c r="G88686">
        <f>MONTH(E88686)</f>
        <v>8</v>
      </c>
      <c r="H88686">
        <f>YEAR(E88686)</f>
        <v>2018</v>
      </c>
    </row>
    <row r="88687" spans="1:8" x14ac:dyDescent="0.25">
      <c r="A88687" s="1">
        <v>2809</v>
      </c>
      <c r="B88687" t="s">
        <v>2689</v>
      </c>
      <c r="C88687" t="s">
        <v>97424</v>
      </c>
      <c r="D88687" t="s">
        <v>189475</v>
      </c>
      <c r="E88687" s="2">
        <v>43313.037557870368</v>
      </c>
      <c r="F88687">
        <v>25.84</v>
      </c>
      <c r="G88687">
        <f>MONTH(E88687)</f>
        <v>8</v>
      </c>
      <c r="H88687">
        <f>YEAR(E88687)</f>
        <v>2018</v>
      </c>
    </row>
    <row r="88688" spans="1:8" x14ac:dyDescent="0.25">
      <c r="A88688" s="1">
        <v>2811</v>
      </c>
      <c r="B88688" t="s">
        <v>2691</v>
      </c>
      <c r="C88688" t="s">
        <v>97426</v>
      </c>
      <c r="D88688" t="s">
        <v>189475</v>
      </c>
      <c r="E88688" s="2">
        <v>43335.57508101852</v>
      </c>
      <c r="F88688">
        <v>36.35</v>
      </c>
      <c r="G88688">
        <f>MONTH(E88688)</f>
        <v>8</v>
      </c>
      <c r="H88688">
        <f>YEAR(E88688)</f>
        <v>2018</v>
      </c>
    </row>
    <row r="88689" spans="1:8" x14ac:dyDescent="0.25">
      <c r="A88689" s="1">
        <v>2823</v>
      </c>
      <c r="B88689" t="s">
        <v>2701</v>
      </c>
      <c r="C88689" t="s">
        <v>97436</v>
      </c>
      <c r="D88689" t="s">
        <v>189475</v>
      </c>
      <c r="E88689" s="2">
        <v>43332.840312499997</v>
      </c>
      <c r="F88689">
        <v>191.58</v>
      </c>
      <c r="G88689">
        <f>MONTH(E88689)</f>
        <v>8</v>
      </c>
      <c r="H88689">
        <f>YEAR(E88689)</f>
        <v>2018</v>
      </c>
    </row>
    <row r="88690" spans="1:8" x14ac:dyDescent="0.25">
      <c r="A88690" s="1">
        <v>2825</v>
      </c>
      <c r="B88690" t="s">
        <v>2703</v>
      </c>
      <c r="C88690" t="s">
        <v>97438</v>
      </c>
      <c r="D88690" t="s">
        <v>189475</v>
      </c>
      <c r="E88690" s="2">
        <v>43328.649768518517</v>
      </c>
      <c r="F88690">
        <v>138.65</v>
      </c>
      <c r="G88690">
        <f>MONTH(E88690)</f>
        <v>8</v>
      </c>
      <c r="H88690">
        <f>YEAR(E88690)</f>
        <v>2018</v>
      </c>
    </row>
    <row r="88691" spans="1:8" x14ac:dyDescent="0.25">
      <c r="A88691" s="1">
        <v>2830</v>
      </c>
      <c r="B88691" t="s">
        <v>2708</v>
      </c>
      <c r="C88691" t="s">
        <v>97443</v>
      </c>
      <c r="D88691" t="s">
        <v>189475</v>
      </c>
      <c r="E88691" s="2">
        <v>43315.490740740737</v>
      </c>
      <c r="F88691">
        <v>138.65</v>
      </c>
      <c r="G88691">
        <f>MONTH(E88691)</f>
        <v>8</v>
      </c>
      <c r="H88691">
        <f>YEAR(E88691)</f>
        <v>2018</v>
      </c>
    </row>
    <row r="88692" spans="1:8" x14ac:dyDescent="0.25">
      <c r="A88692" s="1">
        <v>2842</v>
      </c>
      <c r="B88692" t="s">
        <v>2719</v>
      </c>
      <c r="C88692" t="s">
        <v>97454</v>
      </c>
      <c r="D88692" t="s">
        <v>189475</v>
      </c>
      <c r="E88692" s="2">
        <v>43320.767916666657</v>
      </c>
      <c r="F88692">
        <v>36.35</v>
      </c>
      <c r="G88692">
        <f>MONTH(E88692)</f>
        <v>8</v>
      </c>
      <c r="H88692">
        <f>YEAR(E88692)</f>
        <v>2018</v>
      </c>
    </row>
    <row r="88693" spans="1:8" x14ac:dyDescent="0.25">
      <c r="A88693" s="1">
        <v>2882</v>
      </c>
      <c r="B88693" t="s">
        <v>2757</v>
      </c>
      <c r="C88693" t="s">
        <v>97492</v>
      </c>
      <c r="D88693" t="s">
        <v>189475</v>
      </c>
      <c r="E88693" s="2">
        <v>43328.804120370369</v>
      </c>
      <c r="F88693">
        <v>191.58</v>
      </c>
      <c r="G88693">
        <f>MONTH(E88693)</f>
        <v>8</v>
      </c>
      <c r="H88693">
        <f>YEAR(E88693)</f>
        <v>2018</v>
      </c>
    </row>
    <row r="88694" spans="1:8" x14ac:dyDescent="0.25">
      <c r="A88694" s="1">
        <v>2906</v>
      </c>
      <c r="B88694" t="s">
        <v>2779</v>
      </c>
      <c r="C88694" t="s">
        <v>97514</v>
      </c>
      <c r="D88694" t="s">
        <v>189475</v>
      </c>
      <c r="E88694" s="2">
        <v>43318.544745370367</v>
      </c>
      <c r="F88694">
        <v>154.66999999999999</v>
      </c>
      <c r="G88694">
        <f>MONTH(E88694)</f>
        <v>8</v>
      </c>
      <c r="H88694">
        <f>YEAR(E88694)</f>
        <v>2018</v>
      </c>
    </row>
    <row r="88695" spans="1:8" x14ac:dyDescent="0.25">
      <c r="A88695" s="1">
        <v>2940</v>
      </c>
      <c r="B88695" t="s">
        <v>2809</v>
      </c>
      <c r="C88695" t="s">
        <v>97544</v>
      </c>
      <c r="D88695" t="s">
        <v>189475</v>
      </c>
      <c r="E88695" s="2">
        <v>43338.390787037039</v>
      </c>
      <c r="F88695">
        <v>155.41999999999999</v>
      </c>
      <c r="G88695">
        <f>MONTH(E88695)</f>
        <v>8</v>
      </c>
      <c r="H88695">
        <f>YEAR(E88695)</f>
        <v>2018</v>
      </c>
    </row>
    <row r="88696" spans="1:8" x14ac:dyDescent="0.25">
      <c r="A88696" s="1">
        <v>2946</v>
      </c>
      <c r="B88696" t="s">
        <v>2815</v>
      </c>
      <c r="C88696" t="s">
        <v>97550</v>
      </c>
      <c r="D88696" t="s">
        <v>189475</v>
      </c>
      <c r="E88696" s="2">
        <v>43329.518078703702</v>
      </c>
      <c r="F88696">
        <v>138.65</v>
      </c>
      <c r="G88696">
        <f>MONTH(E88696)</f>
        <v>8</v>
      </c>
      <c r="H88696">
        <f>YEAR(E88696)</f>
        <v>2018</v>
      </c>
    </row>
    <row r="88697" spans="1:8" x14ac:dyDescent="0.25">
      <c r="A88697" s="1">
        <v>2953</v>
      </c>
      <c r="B88697" t="s">
        <v>2822</v>
      </c>
      <c r="C88697" t="s">
        <v>97557</v>
      </c>
      <c r="D88697" t="s">
        <v>189475</v>
      </c>
      <c r="E88697" s="2">
        <v>43332.697164351863</v>
      </c>
      <c r="F88697">
        <v>36.35</v>
      </c>
      <c r="G88697">
        <f>MONTH(E88697)</f>
        <v>8</v>
      </c>
      <c r="H88697">
        <f>YEAR(E88697)</f>
        <v>2018</v>
      </c>
    </row>
    <row r="88698" spans="1:8" x14ac:dyDescent="0.25">
      <c r="A88698" s="1">
        <v>2977</v>
      </c>
      <c r="B88698" t="s">
        <v>2845</v>
      </c>
      <c r="C88698" t="s">
        <v>97580</v>
      </c>
      <c r="D88698" t="s">
        <v>189475</v>
      </c>
      <c r="E88698" s="2">
        <v>43324.852766203701</v>
      </c>
      <c r="F88698">
        <v>32.9</v>
      </c>
      <c r="G88698">
        <f>MONTH(E88698)</f>
        <v>8</v>
      </c>
      <c r="H88698">
        <f>YEAR(E88698)</f>
        <v>2018</v>
      </c>
    </row>
    <row r="88699" spans="1:8" x14ac:dyDescent="0.25">
      <c r="A88699" s="1">
        <v>2995</v>
      </c>
      <c r="B88699" t="s">
        <v>2862</v>
      </c>
      <c r="C88699" t="s">
        <v>97597</v>
      </c>
      <c r="D88699" t="s">
        <v>189475</v>
      </c>
      <c r="E88699" s="2">
        <v>43315.048993055563</v>
      </c>
      <c r="F88699">
        <v>138.65</v>
      </c>
      <c r="G88699">
        <f>MONTH(E88699)</f>
        <v>8</v>
      </c>
      <c r="H88699">
        <f>YEAR(E88699)</f>
        <v>2018</v>
      </c>
    </row>
    <row r="88700" spans="1:8" x14ac:dyDescent="0.25">
      <c r="A88700" s="1">
        <v>3007</v>
      </c>
      <c r="B88700" t="s">
        <v>2874</v>
      </c>
      <c r="C88700" t="s">
        <v>97609</v>
      </c>
      <c r="D88700" t="s">
        <v>189475</v>
      </c>
      <c r="E88700" s="2">
        <v>43328.680011574077</v>
      </c>
      <c r="F88700">
        <v>138.65</v>
      </c>
      <c r="G88700">
        <f>MONTH(E88700)</f>
        <v>8</v>
      </c>
      <c r="H88700">
        <f>YEAR(E88700)</f>
        <v>2018</v>
      </c>
    </row>
    <row r="88701" spans="1:8" x14ac:dyDescent="0.25">
      <c r="A88701" s="1">
        <v>3011</v>
      </c>
      <c r="B88701" t="s">
        <v>2878</v>
      </c>
      <c r="C88701" t="s">
        <v>97613</v>
      </c>
      <c r="D88701" t="s">
        <v>189475</v>
      </c>
      <c r="E88701" s="2">
        <v>43321.491226851853</v>
      </c>
      <c r="F88701">
        <v>125.99</v>
      </c>
      <c r="G88701">
        <f>MONTH(E88701)</f>
        <v>8</v>
      </c>
      <c r="H88701">
        <f>YEAR(E88701)</f>
        <v>2018</v>
      </c>
    </row>
    <row r="88702" spans="1:8" x14ac:dyDescent="0.25">
      <c r="A88702" s="1">
        <v>3012</v>
      </c>
      <c r="B88702" t="s">
        <v>2879</v>
      </c>
      <c r="C88702" t="s">
        <v>97614</v>
      </c>
      <c r="D88702" t="s">
        <v>189475</v>
      </c>
      <c r="E88702" s="2">
        <v>43334.00503472222</v>
      </c>
      <c r="F88702">
        <v>36.35</v>
      </c>
      <c r="G88702">
        <f>MONTH(E88702)</f>
        <v>8</v>
      </c>
      <c r="H88702">
        <f>YEAR(E88702)</f>
        <v>2018</v>
      </c>
    </row>
    <row r="88703" spans="1:8" x14ac:dyDescent="0.25">
      <c r="A88703" s="1">
        <v>3026</v>
      </c>
      <c r="B88703" t="s">
        <v>2891</v>
      </c>
      <c r="C88703" t="s">
        <v>97626</v>
      </c>
      <c r="D88703" t="s">
        <v>189475</v>
      </c>
      <c r="E88703" s="2">
        <v>43325.402349537027</v>
      </c>
      <c r="F88703">
        <v>36.35</v>
      </c>
      <c r="G88703">
        <f>MONTH(E88703)</f>
        <v>8</v>
      </c>
      <c r="H88703">
        <f>YEAR(E88703)</f>
        <v>2018</v>
      </c>
    </row>
    <row r="88704" spans="1:8" x14ac:dyDescent="0.25">
      <c r="A88704" s="1">
        <v>3045</v>
      </c>
      <c r="B88704" t="s">
        <v>2909</v>
      </c>
      <c r="C88704" t="s">
        <v>97644</v>
      </c>
      <c r="D88704" t="s">
        <v>189475</v>
      </c>
      <c r="E88704" s="2">
        <v>43314.683877314812</v>
      </c>
      <c r="F88704">
        <v>138.65</v>
      </c>
      <c r="G88704">
        <f>MONTH(E88704)</f>
        <v>8</v>
      </c>
      <c r="H88704">
        <f>YEAR(E88704)</f>
        <v>2018</v>
      </c>
    </row>
    <row r="88705" spans="1:8" x14ac:dyDescent="0.25">
      <c r="A88705" s="1">
        <v>3055</v>
      </c>
      <c r="B88705" t="s">
        <v>2919</v>
      </c>
      <c r="C88705" t="s">
        <v>97654</v>
      </c>
      <c r="D88705" t="s">
        <v>189475</v>
      </c>
      <c r="E88705" s="2">
        <v>43330.789270833331</v>
      </c>
      <c r="F88705">
        <v>191.58</v>
      </c>
      <c r="G88705">
        <f>MONTH(E88705)</f>
        <v>8</v>
      </c>
      <c r="H88705">
        <f>YEAR(E88705)</f>
        <v>2018</v>
      </c>
    </row>
    <row r="88706" spans="1:8" x14ac:dyDescent="0.25">
      <c r="A88706" s="1">
        <v>3085</v>
      </c>
      <c r="B88706" t="s">
        <v>2948</v>
      </c>
      <c r="C88706" t="s">
        <v>97683</v>
      </c>
      <c r="D88706" t="s">
        <v>189475</v>
      </c>
      <c r="E88706" s="2">
        <v>43325.525219907409</v>
      </c>
      <c r="F88706">
        <v>191.58</v>
      </c>
      <c r="G88706">
        <f>MONTH(E88706)</f>
        <v>8</v>
      </c>
      <c r="H88706">
        <f>YEAR(E88706)</f>
        <v>2018</v>
      </c>
    </row>
    <row r="88707" spans="1:8" x14ac:dyDescent="0.25">
      <c r="A88707" s="1">
        <v>3094</v>
      </c>
      <c r="B88707" t="s">
        <v>2957</v>
      </c>
      <c r="C88707" t="s">
        <v>97692</v>
      </c>
      <c r="D88707" t="s">
        <v>189480</v>
      </c>
      <c r="E88707" s="2">
        <v>43333.434236111112</v>
      </c>
      <c r="F88707">
        <v>36.35</v>
      </c>
      <c r="G88707">
        <f>MONTH(E88707)</f>
        <v>8</v>
      </c>
      <c r="H88707">
        <f>YEAR(E88707)</f>
        <v>2018</v>
      </c>
    </row>
    <row r="88708" spans="1:8" x14ac:dyDescent="0.25">
      <c r="A88708" s="1">
        <v>3097</v>
      </c>
      <c r="B88708" t="s">
        <v>2960</v>
      </c>
      <c r="C88708" t="s">
        <v>97695</v>
      </c>
      <c r="D88708" t="s">
        <v>189475</v>
      </c>
      <c r="E88708" s="2">
        <v>43329.528680555559</v>
      </c>
      <c r="F88708">
        <v>154.66999999999999</v>
      </c>
      <c r="G88708">
        <f>MONTH(E88708)</f>
        <v>8</v>
      </c>
      <c r="H88708">
        <f>YEAR(E88708)</f>
        <v>2018</v>
      </c>
    </row>
    <row r="88709" spans="1:8" x14ac:dyDescent="0.25">
      <c r="A88709" s="1">
        <v>3104</v>
      </c>
      <c r="B88709" t="s">
        <v>2965</v>
      </c>
      <c r="C88709" t="s">
        <v>97700</v>
      </c>
      <c r="D88709" t="s">
        <v>189475</v>
      </c>
      <c r="E88709" s="2">
        <v>43318.473807870367</v>
      </c>
      <c r="F88709">
        <v>154.66999999999999</v>
      </c>
      <c r="G88709">
        <f>MONTH(E88709)</f>
        <v>8</v>
      </c>
      <c r="H88709">
        <f>YEAR(E88709)</f>
        <v>2018</v>
      </c>
    </row>
    <row r="88710" spans="1:8" x14ac:dyDescent="0.25">
      <c r="A88710" s="1">
        <v>3138</v>
      </c>
      <c r="B88710" t="s">
        <v>2999</v>
      </c>
      <c r="C88710" t="s">
        <v>97734</v>
      </c>
      <c r="D88710" t="s">
        <v>189475</v>
      </c>
      <c r="E88710" s="2">
        <v>43326.818796296298</v>
      </c>
      <c r="F88710">
        <v>36.35</v>
      </c>
      <c r="G88710">
        <f>MONTH(E88710)</f>
        <v>8</v>
      </c>
      <c r="H88710">
        <f>YEAR(E88710)</f>
        <v>2018</v>
      </c>
    </row>
    <row r="88711" spans="1:8" x14ac:dyDescent="0.25">
      <c r="A88711" s="1">
        <v>3140</v>
      </c>
      <c r="B88711" t="s">
        <v>3001</v>
      </c>
      <c r="C88711" t="s">
        <v>97736</v>
      </c>
      <c r="D88711" t="s">
        <v>189475</v>
      </c>
      <c r="E88711" s="2">
        <v>43318.42454861111</v>
      </c>
      <c r="F88711">
        <v>191.58</v>
      </c>
      <c r="G88711">
        <f>MONTH(E88711)</f>
        <v>8</v>
      </c>
      <c r="H88711">
        <f>YEAR(E88711)</f>
        <v>2018</v>
      </c>
    </row>
    <row r="88712" spans="1:8" x14ac:dyDescent="0.25">
      <c r="A88712" s="1">
        <v>3155</v>
      </c>
      <c r="B88712" t="s">
        <v>3016</v>
      </c>
      <c r="C88712" t="s">
        <v>97751</v>
      </c>
      <c r="D88712" t="s">
        <v>189475</v>
      </c>
      <c r="E88712" s="2">
        <v>43318.560254629629</v>
      </c>
      <c r="F88712">
        <v>153.96</v>
      </c>
      <c r="G88712">
        <f>MONTH(E88712)</f>
        <v>8</v>
      </c>
      <c r="H88712">
        <f>YEAR(E88712)</f>
        <v>2018</v>
      </c>
    </row>
    <row r="88713" spans="1:8" x14ac:dyDescent="0.25">
      <c r="A88713" s="1">
        <v>3175</v>
      </c>
      <c r="B88713" t="s">
        <v>3034</v>
      </c>
      <c r="C88713" t="s">
        <v>97769</v>
      </c>
      <c r="D88713" t="s">
        <v>189475</v>
      </c>
      <c r="E88713" s="2">
        <v>43317.615995370368</v>
      </c>
      <c r="F88713">
        <v>291.27999999999997</v>
      </c>
      <c r="G88713">
        <f>MONTH(E88713)</f>
        <v>8</v>
      </c>
      <c r="H88713">
        <f>YEAR(E88713)</f>
        <v>2018</v>
      </c>
    </row>
    <row r="88714" spans="1:8" x14ac:dyDescent="0.25">
      <c r="A88714" s="1">
        <v>3177</v>
      </c>
      <c r="B88714" t="s">
        <v>3036</v>
      </c>
      <c r="C88714" t="s">
        <v>97771</v>
      </c>
      <c r="D88714" t="s">
        <v>189475</v>
      </c>
      <c r="E88714" s="2">
        <v>43319.36146990741</v>
      </c>
      <c r="F88714">
        <v>36.35</v>
      </c>
      <c r="G88714">
        <f>MONTH(E88714)</f>
        <v>8</v>
      </c>
      <c r="H88714">
        <f>YEAR(E88714)</f>
        <v>2018</v>
      </c>
    </row>
    <row r="88715" spans="1:8" x14ac:dyDescent="0.25">
      <c r="A88715" s="1">
        <v>3178</v>
      </c>
      <c r="B88715" t="s">
        <v>3037</v>
      </c>
      <c r="C88715" t="s">
        <v>97772</v>
      </c>
      <c r="D88715" t="s">
        <v>189475</v>
      </c>
      <c r="E88715" s="2">
        <v>43314.520740740743</v>
      </c>
      <c r="F88715">
        <v>47.62</v>
      </c>
      <c r="G88715">
        <f>MONTH(E88715)</f>
        <v>8</v>
      </c>
      <c r="H88715">
        <f>YEAR(E88715)</f>
        <v>2018</v>
      </c>
    </row>
    <row r="88716" spans="1:8" x14ac:dyDescent="0.25">
      <c r="A88716" s="1">
        <v>3183</v>
      </c>
      <c r="B88716" t="s">
        <v>3042</v>
      </c>
      <c r="C88716" t="s">
        <v>97777</v>
      </c>
      <c r="D88716" t="s">
        <v>189475</v>
      </c>
      <c r="E88716" s="2">
        <v>43319.781597222223</v>
      </c>
      <c r="F88716">
        <v>163.06</v>
      </c>
      <c r="G88716">
        <f>MONTH(E88716)</f>
        <v>8</v>
      </c>
      <c r="H88716">
        <f>YEAR(E88716)</f>
        <v>2018</v>
      </c>
    </row>
    <row r="88717" spans="1:8" x14ac:dyDescent="0.25">
      <c r="A88717" s="1">
        <v>3205</v>
      </c>
      <c r="B88717" t="s">
        <v>3063</v>
      </c>
      <c r="C88717" t="s">
        <v>97798</v>
      </c>
      <c r="D88717" t="s">
        <v>189475</v>
      </c>
      <c r="E88717" s="2">
        <v>43322.414560185192</v>
      </c>
      <c r="F88717">
        <v>191.58</v>
      </c>
      <c r="G88717">
        <f>MONTH(E88717)</f>
        <v>8</v>
      </c>
      <c r="H88717">
        <f>YEAR(E88717)</f>
        <v>2018</v>
      </c>
    </row>
    <row r="88718" spans="1:8" x14ac:dyDescent="0.25">
      <c r="A88718" s="1">
        <v>3208</v>
      </c>
      <c r="B88718" t="s">
        <v>3065</v>
      </c>
      <c r="C88718" t="s">
        <v>97800</v>
      </c>
      <c r="D88718" t="s">
        <v>189475</v>
      </c>
      <c r="E88718" s="2">
        <v>43338.557905092603</v>
      </c>
      <c r="F88718">
        <v>155.41999999999999</v>
      </c>
      <c r="G88718">
        <f>MONTH(E88718)</f>
        <v>8</v>
      </c>
      <c r="H88718">
        <f>YEAR(E88718)</f>
        <v>2018</v>
      </c>
    </row>
    <row r="88719" spans="1:8" x14ac:dyDescent="0.25">
      <c r="A88719" s="1">
        <v>3210</v>
      </c>
      <c r="B88719" t="s">
        <v>3067</v>
      </c>
      <c r="C88719" t="s">
        <v>97802</v>
      </c>
      <c r="D88719" t="s">
        <v>189475</v>
      </c>
      <c r="E88719" s="2">
        <v>43315.792314814818</v>
      </c>
      <c r="F88719">
        <v>25.84</v>
      </c>
      <c r="G88719">
        <f>MONTH(E88719)</f>
        <v>8</v>
      </c>
      <c r="H88719">
        <f>YEAR(E88719)</f>
        <v>2018</v>
      </c>
    </row>
    <row r="88720" spans="1:8" x14ac:dyDescent="0.25">
      <c r="A88720" s="1">
        <v>3222</v>
      </c>
      <c r="B88720" t="s">
        <v>3078</v>
      </c>
      <c r="C88720" t="s">
        <v>97813</v>
      </c>
      <c r="D88720" t="s">
        <v>189475</v>
      </c>
      <c r="E88720" s="2">
        <v>43313.578425925924</v>
      </c>
      <c r="F88720">
        <v>138.65</v>
      </c>
      <c r="G88720">
        <f>MONTH(E88720)</f>
        <v>8</v>
      </c>
      <c r="H88720">
        <f>YEAR(E88720)</f>
        <v>2018</v>
      </c>
    </row>
    <row r="88721" spans="1:8" x14ac:dyDescent="0.25">
      <c r="A88721" s="1">
        <v>3223</v>
      </c>
      <c r="B88721" t="s">
        <v>3079</v>
      </c>
      <c r="C88721" t="s">
        <v>97814</v>
      </c>
      <c r="D88721" t="s">
        <v>189475</v>
      </c>
      <c r="E88721" s="2">
        <v>43333.826180555552</v>
      </c>
      <c r="F88721">
        <v>191.58</v>
      </c>
      <c r="G88721">
        <f>MONTH(E88721)</f>
        <v>8</v>
      </c>
      <c r="H88721">
        <f>YEAR(E88721)</f>
        <v>2018</v>
      </c>
    </row>
    <row r="88722" spans="1:8" x14ac:dyDescent="0.25">
      <c r="A88722" s="1">
        <v>3226</v>
      </c>
      <c r="B88722" t="s">
        <v>3082</v>
      </c>
      <c r="C88722" t="s">
        <v>97817</v>
      </c>
      <c r="D88722" t="s">
        <v>189475</v>
      </c>
      <c r="E88722" s="2">
        <v>43332.139814814807</v>
      </c>
      <c r="F88722">
        <v>154.66999999999999</v>
      </c>
      <c r="G88722">
        <f>MONTH(E88722)</f>
        <v>8</v>
      </c>
      <c r="H88722">
        <f>YEAR(E88722)</f>
        <v>2018</v>
      </c>
    </row>
    <row r="88723" spans="1:8" x14ac:dyDescent="0.25">
      <c r="A88723" s="1">
        <v>3235</v>
      </c>
      <c r="B88723" t="s">
        <v>3091</v>
      </c>
      <c r="C88723" t="s">
        <v>97826</v>
      </c>
      <c r="D88723" t="s">
        <v>189475</v>
      </c>
      <c r="E88723" s="2">
        <v>43319.59033564815</v>
      </c>
      <c r="F88723">
        <v>138.65</v>
      </c>
      <c r="G88723">
        <f>MONTH(E88723)</f>
        <v>8</v>
      </c>
      <c r="H88723">
        <f>YEAR(E88723)</f>
        <v>2018</v>
      </c>
    </row>
    <row r="88724" spans="1:8" x14ac:dyDescent="0.25">
      <c r="A88724" s="1">
        <v>3245</v>
      </c>
      <c r="B88724" t="s">
        <v>3101</v>
      </c>
      <c r="C88724" t="s">
        <v>97836</v>
      </c>
      <c r="D88724" t="s">
        <v>189475</v>
      </c>
      <c r="E88724" s="2">
        <v>43319.912256944437</v>
      </c>
      <c r="F88724">
        <v>154.66999999999999</v>
      </c>
      <c r="G88724">
        <f>MONTH(E88724)</f>
        <v>8</v>
      </c>
      <c r="H88724">
        <f>YEAR(E88724)</f>
        <v>2018</v>
      </c>
    </row>
    <row r="88725" spans="1:8" x14ac:dyDescent="0.25">
      <c r="A88725" s="1">
        <v>3249</v>
      </c>
      <c r="B88725" t="s">
        <v>3104</v>
      </c>
      <c r="C88725" t="s">
        <v>97839</v>
      </c>
      <c r="D88725" t="s">
        <v>189475</v>
      </c>
      <c r="E88725" s="2">
        <v>43318.036458333343</v>
      </c>
      <c r="F88725">
        <v>25.84</v>
      </c>
      <c r="G88725">
        <f>MONTH(E88725)</f>
        <v>8</v>
      </c>
      <c r="H88725">
        <f>YEAR(E88725)</f>
        <v>2018</v>
      </c>
    </row>
    <row r="88726" spans="1:8" x14ac:dyDescent="0.25">
      <c r="A88726" s="1">
        <v>3254</v>
      </c>
      <c r="B88726" t="s">
        <v>3109</v>
      </c>
      <c r="C88726" t="s">
        <v>97844</v>
      </c>
      <c r="D88726" t="s">
        <v>189475</v>
      </c>
      <c r="E88726" s="2">
        <v>43326.876944444448</v>
      </c>
      <c r="F88726">
        <v>155.41999999999999</v>
      </c>
      <c r="G88726">
        <f>MONTH(E88726)</f>
        <v>8</v>
      </c>
      <c r="H88726">
        <f>YEAR(E88726)</f>
        <v>2018</v>
      </c>
    </row>
    <row r="88727" spans="1:8" x14ac:dyDescent="0.25">
      <c r="A88727" s="1">
        <v>3260</v>
      </c>
      <c r="B88727" t="s">
        <v>3115</v>
      </c>
      <c r="C88727" t="s">
        <v>97850</v>
      </c>
      <c r="D88727" t="s">
        <v>189475</v>
      </c>
      <c r="E88727" s="2">
        <v>43314.852361111109</v>
      </c>
      <c r="F88727">
        <v>191.58</v>
      </c>
      <c r="G88727">
        <f>MONTH(E88727)</f>
        <v>8</v>
      </c>
      <c r="H88727">
        <f>YEAR(E88727)</f>
        <v>2018</v>
      </c>
    </row>
    <row r="88728" spans="1:8" x14ac:dyDescent="0.25">
      <c r="A88728" s="1">
        <v>3271</v>
      </c>
      <c r="B88728" t="s">
        <v>3125</v>
      </c>
      <c r="C88728" t="s">
        <v>97860</v>
      </c>
      <c r="D88728" t="s">
        <v>189475</v>
      </c>
      <c r="E88728" s="2">
        <v>43323.809340277781</v>
      </c>
      <c r="F88728">
        <v>25.84</v>
      </c>
      <c r="G88728">
        <f>MONTH(E88728)</f>
        <v>8</v>
      </c>
      <c r="H88728">
        <f>YEAR(E88728)</f>
        <v>2018</v>
      </c>
    </row>
    <row r="88729" spans="1:8" x14ac:dyDescent="0.25">
      <c r="A88729" s="1">
        <v>3286</v>
      </c>
      <c r="B88729" t="s">
        <v>3138</v>
      </c>
      <c r="C88729" t="s">
        <v>97873</v>
      </c>
      <c r="D88729" t="s">
        <v>189475</v>
      </c>
      <c r="E88729" s="2">
        <v>43322.846412037034</v>
      </c>
      <c r="F88729">
        <v>25.84</v>
      </c>
      <c r="G88729">
        <f>MONTH(E88729)</f>
        <v>8</v>
      </c>
      <c r="H88729">
        <f>YEAR(E88729)</f>
        <v>2018</v>
      </c>
    </row>
    <row r="88730" spans="1:8" x14ac:dyDescent="0.25">
      <c r="A88730" s="1">
        <v>3288</v>
      </c>
      <c r="B88730" t="s">
        <v>3140</v>
      </c>
      <c r="C88730" t="s">
        <v>97875</v>
      </c>
      <c r="D88730" t="s">
        <v>189475</v>
      </c>
      <c r="E88730" s="2">
        <v>43328.532500000001</v>
      </c>
      <c r="F88730">
        <v>155.41999999999999</v>
      </c>
      <c r="G88730">
        <f>MONTH(E88730)</f>
        <v>8</v>
      </c>
      <c r="H88730">
        <f>YEAR(E88730)</f>
        <v>2018</v>
      </c>
    </row>
    <row r="88731" spans="1:8" x14ac:dyDescent="0.25">
      <c r="A88731" s="1">
        <v>3300</v>
      </c>
      <c r="B88731" t="s">
        <v>3151</v>
      </c>
      <c r="C88731" t="s">
        <v>97886</v>
      </c>
      <c r="D88731" t="s">
        <v>189475</v>
      </c>
      <c r="E88731" s="2">
        <v>43339.819131944438</v>
      </c>
      <c r="F88731">
        <v>191.58</v>
      </c>
      <c r="G88731">
        <f>MONTH(E88731)</f>
        <v>8</v>
      </c>
      <c r="H88731">
        <f>YEAR(E88731)</f>
        <v>2018</v>
      </c>
    </row>
    <row r="88732" spans="1:8" x14ac:dyDescent="0.25">
      <c r="A88732" s="1">
        <v>3318</v>
      </c>
      <c r="B88732" t="s">
        <v>3167</v>
      </c>
      <c r="C88732" t="s">
        <v>97902</v>
      </c>
      <c r="D88732" t="s">
        <v>189475</v>
      </c>
      <c r="E88732" s="2">
        <v>43318.614178240743</v>
      </c>
      <c r="F88732">
        <v>163.06</v>
      </c>
      <c r="G88732">
        <f>MONTH(E88732)</f>
        <v>8</v>
      </c>
      <c r="H88732">
        <f>YEAR(E88732)</f>
        <v>2018</v>
      </c>
    </row>
    <row r="88733" spans="1:8" x14ac:dyDescent="0.25">
      <c r="A88733" s="1">
        <v>3328</v>
      </c>
      <c r="B88733" t="s">
        <v>3177</v>
      </c>
      <c r="C88733" t="s">
        <v>97912</v>
      </c>
      <c r="D88733" t="s">
        <v>189475</v>
      </c>
      <c r="E88733" s="2">
        <v>43331.948101851849</v>
      </c>
      <c r="F88733">
        <v>36.35</v>
      </c>
      <c r="G88733">
        <f>MONTH(E88733)</f>
        <v>8</v>
      </c>
      <c r="H88733">
        <f>YEAR(E88733)</f>
        <v>2018</v>
      </c>
    </row>
    <row r="88734" spans="1:8" x14ac:dyDescent="0.25">
      <c r="A88734" s="1">
        <v>3331</v>
      </c>
      <c r="B88734" t="s">
        <v>3180</v>
      </c>
      <c r="C88734" t="s">
        <v>97915</v>
      </c>
      <c r="D88734" t="s">
        <v>189475</v>
      </c>
      <c r="E88734" s="2">
        <v>43331.59684027778</v>
      </c>
      <c r="F88734">
        <v>163.06</v>
      </c>
      <c r="G88734">
        <f>MONTH(E88734)</f>
        <v>8</v>
      </c>
      <c r="H88734">
        <f>YEAR(E88734)</f>
        <v>2018</v>
      </c>
    </row>
    <row r="88735" spans="1:8" x14ac:dyDescent="0.25">
      <c r="A88735" s="1">
        <v>3338</v>
      </c>
      <c r="B88735" t="s">
        <v>3187</v>
      </c>
      <c r="C88735" t="s">
        <v>97922</v>
      </c>
      <c r="D88735" t="s">
        <v>189475</v>
      </c>
      <c r="E88735" s="2">
        <v>43322.718831018523</v>
      </c>
      <c r="F88735">
        <v>191.58</v>
      </c>
      <c r="G88735">
        <f>MONTH(E88735)</f>
        <v>8</v>
      </c>
      <c r="H88735">
        <f>YEAR(E88735)</f>
        <v>2018</v>
      </c>
    </row>
    <row r="88736" spans="1:8" x14ac:dyDescent="0.25">
      <c r="A88736" s="1">
        <v>3357</v>
      </c>
      <c r="B88736" t="s">
        <v>3206</v>
      </c>
      <c r="C88736" t="s">
        <v>97941</v>
      </c>
      <c r="D88736" t="s">
        <v>189475</v>
      </c>
      <c r="E88736" s="2">
        <v>43333.767071759263</v>
      </c>
      <c r="F88736">
        <v>36.35</v>
      </c>
      <c r="G88736">
        <f>MONTH(E88736)</f>
        <v>8</v>
      </c>
      <c r="H88736">
        <f>YEAR(E88736)</f>
        <v>2018</v>
      </c>
    </row>
    <row r="88737" spans="1:8" x14ac:dyDescent="0.25">
      <c r="A88737" s="1">
        <v>3390</v>
      </c>
      <c r="B88737" t="s">
        <v>3237</v>
      </c>
      <c r="C88737" t="s">
        <v>97972</v>
      </c>
      <c r="D88737" t="s">
        <v>189475</v>
      </c>
      <c r="E88737" s="2">
        <v>43324.486967592587</v>
      </c>
      <c r="F88737">
        <v>163.06</v>
      </c>
      <c r="G88737">
        <f>MONTH(E88737)</f>
        <v>8</v>
      </c>
      <c r="H88737">
        <f>YEAR(E88737)</f>
        <v>2018</v>
      </c>
    </row>
    <row r="88738" spans="1:8" x14ac:dyDescent="0.25">
      <c r="A88738" s="1">
        <v>3392</v>
      </c>
      <c r="B88738" t="s">
        <v>3239</v>
      </c>
      <c r="C88738" t="s">
        <v>97974</v>
      </c>
      <c r="D88738" t="s">
        <v>189475</v>
      </c>
      <c r="E88738" s="2">
        <v>43339.86614583333</v>
      </c>
      <c r="F88738">
        <v>191.58</v>
      </c>
      <c r="G88738">
        <f>MONTH(E88738)</f>
        <v>8</v>
      </c>
      <c r="H88738">
        <f>YEAR(E88738)</f>
        <v>2018</v>
      </c>
    </row>
    <row r="88739" spans="1:8" x14ac:dyDescent="0.25">
      <c r="A88739" s="1">
        <v>3437</v>
      </c>
      <c r="B88739" t="s">
        <v>3284</v>
      </c>
      <c r="C88739" t="s">
        <v>98019</v>
      </c>
      <c r="D88739" t="s">
        <v>189475</v>
      </c>
      <c r="E88739" s="2">
        <v>43320.43414351852</v>
      </c>
      <c r="F88739">
        <v>36.35</v>
      </c>
      <c r="G88739">
        <f>MONTH(E88739)</f>
        <v>8</v>
      </c>
      <c r="H88739">
        <f>YEAR(E88739)</f>
        <v>2018</v>
      </c>
    </row>
    <row r="88740" spans="1:8" x14ac:dyDescent="0.25">
      <c r="A88740" s="1">
        <v>3468</v>
      </c>
      <c r="B88740" t="s">
        <v>3313</v>
      </c>
      <c r="C88740" t="s">
        <v>98048</v>
      </c>
      <c r="D88740" t="s">
        <v>189475</v>
      </c>
      <c r="E88740" s="2">
        <v>43321.485150462962</v>
      </c>
      <c r="F88740">
        <v>153.96</v>
      </c>
      <c r="G88740">
        <f>MONTH(E88740)</f>
        <v>8</v>
      </c>
      <c r="H88740">
        <f>YEAR(E88740)</f>
        <v>2018</v>
      </c>
    </row>
    <row r="88741" spans="1:8" x14ac:dyDescent="0.25">
      <c r="A88741" s="1">
        <v>3486</v>
      </c>
      <c r="B88741" t="s">
        <v>3331</v>
      </c>
      <c r="C88741" t="s">
        <v>98066</v>
      </c>
      <c r="D88741" t="s">
        <v>189475</v>
      </c>
      <c r="E88741" s="2">
        <v>43316.617858796293</v>
      </c>
      <c r="F88741">
        <v>155.41999999999999</v>
      </c>
      <c r="G88741">
        <f>MONTH(E88741)</f>
        <v>8</v>
      </c>
      <c r="H88741">
        <f>YEAR(E88741)</f>
        <v>2018</v>
      </c>
    </row>
    <row r="88742" spans="1:8" x14ac:dyDescent="0.25">
      <c r="A88742" s="1">
        <v>3492</v>
      </c>
      <c r="B88742" t="s">
        <v>3337</v>
      </c>
      <c r="C88742" t="s">
        <v>98072</v>
      </c>
      <c r="D88742" t="s">
        <v>189475</v>
      </c>
      <c r="E88742" s="2">
        <v>43328.513020833343</v>
      </c>
      <c r="F88742">
        <v>191.58</v>
      </c>
      <c r="G88742">
        <f>MONTH(E88742)</f>
        <v>8</v>
      </c>
      <c r="H88742">
        <f>YEAR(E88742)</f>
        <v>2018</v>
      </c>
    </row>
    <row r="88743" spans="1:8" x14ac:dyDescent="0.25">
      <c r="A88743" s="1">
        <v>3499</v>
      </c>
      <c r="B88743" t="s">
        <v>3344</v>
      </c>
      <c r="C88743" t="s">
        <v>98079</v>
      </c>
      <c r="D88743" t="s">
        <v>189475</v>
      </c>
      <c r="E88743" s="2">
        <v>43313.975092592591</v>
      </c>
      <c r="F88743">
        <v>191.58</v>
      </c>
      <c r="G88743">
        <f>MONTH(E88743)</f>
        <v>8</v>
      </c>
      <c r="H88743">
        <f>YEAR(E88743)</f>
        <v>2018</v>
      </c>
    </row>
    <row r="88744" spans="1:8" x14ac:dyDescent="0.25">
      <c r="A88744" s="1">
        <v>3507</v>
      </c>
      <c r="B88744" t="s">
        <v>3351</v>
      </c>
      <c r="C88744" t="s">
        <v>98086</v>
      </c>
      <c r="D88744" t="s">
        <v>189475</v>
      </c>
      <c r="E88744" s="2">
        <v>43339.304583333331</v>
      </c>
      <c r="F88744">
        <v>191.58</v>
      </c>
      <c r="G88744">
        <f>MONTH(E88744)</f>
        <v>8</v>
      </c>
      <c r="H88744">
        <f>YEAR(E88744)</f>
        <v>2018</v>
      </c>
    </row>
    <row r="88745" spans="1:8" x14ac:dyDescent="0.25">
      <c r="A88745" s="1">
        <v>3511</v>
      </c>
      <c r="B88745" t="s">
        <v>3354</v>
      </c>
      <c r="C88745" t="s">
        <v>98089</v>
      </c>
      <c r="D88745" t="s">
        <v>189475</v>
      </c>
      <c r="E88745" s="2">
        <v>43326.749745370369</v>
      </c>
      <c r="F88745">
        <v>191.58</v>
      </c>
      <c r="G88745">
        <f>MONTH(E88745)</f>
        <v>8</v>
      </c>
      <c r="H88745">
        <f>YEAR(E88745)</f>
        <v>2018</v>
      </c>
    </row>
    <row r="88746" spans="1:8" x14ac:dyDescent="0.25">
      <c r="A88746" s="1">
        <v>3557</v>
      </c>
      <c r="B88746" t="s">
        <v>3399</v>
      </c>
      <c r="C88746" t="s">
        <v>98134</v>
      </c>
      <c r="D88746" t="s">
        <v>189475</v>
      </c>
      <c r="E88746" s="2">
        <v>43323.979548611111</v>
      </c>
      <c r="F88746">
        <v>191.58</v>
      </c>
      <c r="G88746">
        <f>MONTH(E88746)</f>
        <v>8</v>
      </c>
      <c r="H88746">
        <f>YEAR(E88746)</f>
        <v>2018</v>
      </c>
    </row>
    <row r="88747" spans="1:8" x14ac:dyDescent="0.25">
      <c r="A88747" s="1">
        <v>3565</v>
      </c>
      <c r="B88747" t="s">
        <v>3407</v>
      </c>
      <c r="C88747" t="s">
        <v>98142</v>
      </c>
      <c r="D88747" t="s">
        <v>189475</v>
      </c>
      <c r="E88747" s="2">
        <v>43320.736921296288</v>
      </c>
      <c r="F88747">
        <v>155.41999999999999</v>
      </c>
      <c r="G88747">
        <f>MONTH(E88747)</f>
        <v>8</v>
      </c>
      <c r="H88747">
        <f>YEAR(E88747)</f>
        <v>2018</v>
      </c>
    </row>
    <row r="88748" spans="1:8" x14ac:dyDescent="0.25">
      <c r="A88748" s="1">
        <v>3571</v>
      </c>
      <c r="B88748" t="s">
        <v>3413</v>
      </c>
      <c r="C88748" t="s">
        <v>98148</v>
      </c>
      <c r="D88748" t="s">
        <v>189475</v>
      </c>
      <c r="E88748" s="2">
        <v>43334.893090277779</v>
      </c>
      <c r="F88748">
        <v>155.41999999999999</v>
      </c>
      <c r="G88748">
        <f>MONTH(E88748)</f>
        <v>8</v>
      </c>
      <c r="H88748">
        <f>YEAR(E88748)</f>
        <v>2018</v>
      </c>
    </row>
    <row r="88749" spans="1:8" x14ac:dyDescent="0.25">
      <c r="A88749" s="1">
        <v>3573</v>
      </c>
      <c r="B88749" t="s">
        <v>3415</v>
      </c>
      <c r="C88749" t="s">
        <v>98150</v>
      </c>
      <c r="D88749" t="s">
        <v>189475</v>
      </c>
      <c r="E88749" s="2">
        <v>43316.709398148138</v>
      </c>
      <c r="F88749">
        <v>163.06</v>
      </c>
      <c r="G88749">
        <f>MONTH(E88749)</f>
        <v>8</v>
      </c>
      <c r="H88749">
        <f>YEAR(E88749)</f>
        <v>2018</v>
      </c>
    </row>
    <row r="88750" spans="1:8" x14ac:dyDescent="0.25">
      <c r="A88750" s="1">
        <v>3598</v>
      </c>
      <c r="B88750" t="s">
        <v>3440</v>
      </c>
      <c r="C88750" t="s">
        <v>98175</v>
      </c>
      <c r="D88750" t="s">
        <v>189475</v>
      </c>
      <c r="E88750" s="2">
        <v>43339.784791666672</v>
      </c>
      <c r="F88750">
        <v>191.58</v>
      </c>
      <c r="G88750">
        <f>MONTH(E88750)</f>
        <v>8</v>
      </c>
      <c r="H88750">
        <f>YEAR(E88750)</f>
        <v>2018</v>
      </c>
    </row>
    <row r="88751" spans="1:8" x14ac:dyDescent="0.25">
      <c r="A88751" s="1">
        <v>3625</v>
      </c>
      <c r="B88751" t="s">
        <v>3466</v>
      </c>
      <c r="C88751" t="s">
        <v>98201</v>
      </c>
      <c r="D88751" t="s">
        <v>189475</v>
      </c>
      <c r="E88751" s="2">
        <v>43339.730567129627</v>
      </c>
      <c r="F88751">
        <v>191.58</v>
      </c>
      <c r="G88751">
        <f>MONTH(E88751)</f>
        <v>8</v>
      </c>
      <c r="H88751">
        <f>YEAR(E88751)</f>
        <v>2018</v>
      </c>
    </row>
    <row r="88752" spans="1:8" x14ac:dyDescent="0.25">
      <c r="A88752" s="1">
        <v>3628</v>
      </c>
      <c r="B88752" t="s">
        <v>3469</v>
      </c>
      <c r="C88752" t="s">
        <v>98204</v>
      </c>
      <c r="D88752" t="s">
        <v>189475</v>
      </c>
      <c r="E88752" s="2">
        <v>43327.375960648147</v>
      </c>
      <c r="F88752">
        <v>36.35</v>
      </c>
      <c r="G88752">
        <f>MONTH(E88752)</f>
        <v>8</v>
      </c>
      <c r="H88752">
        <f>YEAR(E88752)</f>
        <v>2018</v>
      </c>
    </row>
    <row r="88753" spans="1:8" x14ac:dyDescent="0.25">
      <c r="A88753" s="1">
        <v>3691</v>
      </c>
      <c r="B88753" t="s">
        <v>3527</v>
      </c>
      <c r="C88753" t="s">
        <v>98262</v>
      </c>
      <c r="D88753" t="s">
        <v>189475</v>
      </c>
      <c r="E88753" s="2">
        <v>43323.924120370371</v>
      </c>
      <c r="F88753">
        <v>36.35</v>
      </c>
      <c r="G88753">
        <f>MONTH(E88753)</f>
        <v>8</v>
      </c>
      <c r="H88753">
        <f>YEAR(E88753)</f>
        <v>2018</v>
      </c>
    </row>
    <row r="88754" spans="1:8" x14ac:dyDescent="0.25">
      <c r="A88754" s="1">
        <v>3694</v>
      </c>
      <c r="B88754" t="s">
        <v>3529</v>
      </c>
      <c r="C88754" t="s">
        <v>98264</v>
      </c>
      <c r="D88754" t="s">
        <v>189475</v>
      </c>
      <c r="E88754" s="2">
        <v>43325.449247685188</v>
      </c>
      <c r="F88754">
        <v>25.84</v>
      </c>
      <c r="G88754">
        <f>MONTH(E88754)</f>
        <v>8</v>
      </c>
      <c r="H88754">
        <f>YEAR(E88754)</f>
        <v>2018</v>
      </c>
    </row>
    <row r="88755" spans="1:8" x14ac:dyDescent="0.25">
      <c r="A88755" s="1">
        <v>3703</v>
      </c>
      <c r="B88755" t="s">
        <v>3537</v>
      </c>
      <c r="C88755" t="s">
        <v>98272</v>
      </c>
      <c r="D88755" t="s">
        <v>189475</v>
      </c>
      <c r="E88755" s="2">
        <v>43325.663530092592</v>
      </c>
      <c r="F88755">
        <v>36.35</v>
      </c>
      <c r="G88755">
        <f>MONTH(E88755)</f>
        <v>8</v>
      </c>
      <c r="H88755">
        <f>YEAR(E88755)</f>
        <v>2018</v>
      </c>
    </row>
    <row r="88756" spans="1:8" x14ac:dyDescent="0.25">
      <c r="A88756" s="1">
        <v>3785</v>
      </c>
      <c r="B88756" t="s">
        <v>3615</v>
      </c>
      <c r="C88756" t="s">
        <v>98350</v>
      </c>
      <c r="D88756" t="s">
        <v>189475</v>
      </c>
      <c r="E88756" s="2">
        <v>43324.319444444453</v>
      </c>
      <c r="F88756">
        <v>47.62</v>
      </c>
      <c r="G88756">
        <f>MONTH(E88756)</f>
        <v>8</v>
      </c>
      <c r="H88756">
        <f>YEAR(E88756)</f>
        <v>2018</v>
      </c>
    </row>
    <row r="88757" spans="1:8" x14ac:dyDescent="0.25">
      <c r="A88757" s="1">
        <v>3793</v>
      </c>
      <c r="B88757" t="s">
        <v>3622</v>
      </c>
      <c r="C88757" t="s">
        <v>98357</v>
      </c>
      <c r="D88757" t="s">
        <v>189475</v>
      </c>
      <c r="E88757" s="2">
        <v>43316.777106481481</v>
      </c>
      <c r="F88757">
        <v>154.66999999999999</v>
      </c>
      <c r="G88757">
        <f>MONTH(E88757)</f>
        <v>8</v>
      </c>
      <c r="H88757">
        <f>YEAR(E88757)</f>
        <v>2018</v>
      </c>
    </row>
    <row r="88758" spans="1:8" x14ac:dyDescent="0.25">
      <c r="A88758" s="1">
        <v>3797</v>
      </c>
      <c r="B88758" t="s">
        <v>3626</v>
      </c>
      <c r="C88758" t="s">
        <v>98361</v>
      </c>
      <c r="D88758" t="s">
        <v>189475</v>
      </c>
      <c r="E88758" s="2">
        <v>43319.906134259261</v>
      </c>
      <c r="F88758">
        <v>25.84</v>
      </c>
      <c r="G88758">
        <f>MONTH(E88758)</f>
        <v>8</v>
      </c>
      <c r="H88758">
        <f>YEAR(E88758)</f>
        <v>2018</v>
      </c>
    </row>
    <row r="88759" spans="1:8" x14ac:dyDescent="0.25">
      <c r="A88759" s="1">
        <v>3836</v>
      </c>
      <c r="B88759" t="s">
        <v>3661</v>
      </c>
      <c r="C88759" t="s">
        <v>98396</v>
      </c>
      <c r="D88759" t="s">
        <v>189475</v>
      </c>
      <c r="E88759" s="2">
        <v>43323.696250000001</v>
      </c>
      <c r="F88759">
        <v>191.58</v>
      </c>
      <c r="G88759">
        <f>MONTH(E88759)</f>
        <v>8</v>
      </c>
      <c r="H88759">
        <f>YEAR(E88759)</f>
        <v>2018</v>
      </c>
    </row>
    <row r="88760" spans="1:8" x14ac:dyDescent="0.25">
      <c r="A88760" s="1">
        <v>3846</v>
      </c>
      <c r="B88760" t="s">
        <v>3671</v>
      </c>
      <c r="C88760" t="s">
        <v>98406</v>
      </c>
      <c r="D88760" t="s">
        <v>189475</v>
      </c>
      <c r="E88760" s="2">
        <v>43330.365324074082</v>
      </c>
      <c r="F88760">
        <v>191.58</v>
      </c>
      <c r="G88760">
        <f>MONTH(E88760)</f>
        <v>8</v>
      </c>
      <c r="H88760">
        <f>YEAR(E88760)</f>
        <v>2018</v>
      </c>
    </row>
    <row r="88761" spans="1:8" x14ac:dyDescent="0.25">
      <c r="A88761" s="1">
        <v>3847</v>
      </c>
      <c r="B88761" t="s">
        <v>3672</v>
      </c>
      <c r="C88761" t="s">
        <v>98407</v>
      </c>
      <c r="D88761" t="s">
        <v>189477</v>
      </c>
      <c r="E88761" s="2">
        <v>43324.156134259261</v>
      </c>
      <c r="F88761">
        <v>155.41999999999999</v>
      </c>
      <c r="G88761">
        <f>MONTH(E88761)</f>
        <v>8</v>
      </c>
      <c r="H88761">
        <f>YEAR(E88761)</f>
        <v>2018</v>
      </c>
    </row>
    <row r="88762" spans="1:8" x14ac:dyDescent="0.25">
      <c r="A88762" s="1">
        <v>3859</v>
      </c>
      <c r="B88762" t="s">
        <v>3684</v>
      </c>
      <c r="C88762" t="s">
        <v>98419</v>
      </c>
      <c r="D88762" t="s">
        <v>189475</v>
      </c>
      <c r="E88762" s="2">
        <v>43317.866273148153</v>
      </c>
      <c r="F88762">
        <v>36.35</v>
      </c>
      <c r="G88762">
        <f>MONTH(E88762)</f>
        <v>8</v>
      </c>
      <c r="H88762">
        <f>YEAR(E88762)</f>
        <v>2018</v>
      </c>
    </row>
    <row r="88763" spans="1:8" x14ac:dyDescent="0.25">
      <c r="A88763" s="1">
        <v>3861</v>
      </c>
      <c r="B88763" t="s">
        <v>3686</v>
      </c>
      <c r="C88763" t="s">
        <v>98421</v>
      </c>
      <c r="D88763" t="s">
        <v>189475</v>
      </c>
      <c r="E88763" s="2">
        <v>43325.563252314823</v>
      </c>
      <c r="F88763">
        <v>138.65</v>
      </c>
      <c r="G88763">
        <f>MONTH(E88763)</f>
        <v>8</v>
      </c>
      <c r="H88763">
        <f>YEAR(E88763)</f>
        <v>2018</v>
      </c>
    </row>
    <row r="88764" spans="1:8" x14ac:dyDescent="0.25">
      <c r="A88764" s="1">
        <v>3880</v>
      </c>
      <c r="B88764" t="s">
        <v>3705</v>
      </c>
      <c r="C88764" t="s">
        <v>98440</v>
      </c>
      <c r="D88764" t="s">
        <v>189475</v>
      </c>
      <c r="E88764" s="2">
        <v>43323.643518518518</v>
      </c>
      <c r="F88764">
        <v>36.35</v>
      </c>
      <c r="G88764">
        <f>MONTH(E88764)</f>
        <v>8</v>
      </c>
      <c r="H88764">
        <f>YEAR(E88764)</f>
        <v>2018</v>
      </c>
    </row>
    <row r="88765" spans="1:8" x14ac:dyDescent="0.25">
      <c r="A88765" s="1">
        <v>3881</v>
      </c>
      <c r="B88765" t="s">
        <v>3706</v>
      </c>
      <c r="C88765" t="s">
        <v>98441</v>
      </c>
      <c r="D88765" t="s">
        <v>189475</v>
      </c>
      <c r="E88765" s="2">
        <v>43326.859988425917</v>
      </c>
      <c r="F88765">
        <v>191.58</v>
      </c>
      <c r="G88765">
        <f>MONTH(E88765)</f>
        <v>8</v>
      </c>
      <c r="H88765">
        <f>YEAR(E88765)</f>
        <v>2018</v>
      </c>
    </row>
    <row r="88766" spans="1:8" x14ac:dyDescent="0.25">
      <c r="A88766" s="1">
        <v>3913</v>
      </c>
      <c r="B88766" t="s">
        <v>3737</v>
      </c>
      <c r="C88766" t="s">
        <v>98472</v>
      </c>
      <c r="D88766" t="s">
        <v>189475</v>
      </c>
      <c r="E88766" s="2">
        <v>43320.931516203702</v>
      </c>
      <c r="F88766">
        <v>154.66999999999999</v>
      </c>
      <c r="G88766">
        <f>MONTH(E88766)</f>
        <v>8</v>
      </c>
      <c r="H88766">
        <f>YEAR(E88766)</f>
        <v>2018</v>
      </c>
    </row>
    <row r="88767" spans="1:8" x14ac:dyDescent="0.25">
      <c r="A88767" s="1">
        <v>3915</v>
      </c>
      <c r="B88767" t="s">
        <v>3739</v>
      </c>
      <c r="C88767" t="s">
        <v>98474</v>
      </c>
      <c r="D88767" t="s">
        <v>189475</v>
      </c>
      <c r="E88767" s="2">
        <v>43324.870046296302</v>
      </c>
      <c r="F88767">
        <v>154.66999999999999</v>
      </c>
      <c r="G88767">
        <f>MONTH(E88767)</f>
        <v>8</v>
      </c>
      <c r="H88767">
        <f>YEAR(E88767)</f>
        <v>2018</v>
      </c>
    </row>
    <row r="88768" spans="1:8" x14ac:dyDescent="0.25">
      <c r="A88768" s="1">
        <v>3921</v>
      </c>
      <c r="B88768" t="s">
        <v>3745</v>
      </c>
      <c r="C88768" t="s">
        <v>98480</v>
      </c>
      <c r="D88768" t="s">
        <v>189475</v>
      </c>
      <c r="E88768" s="2">
        <v>43327.886087962957</v>
      </c>
      <c r="F88768">
        <v>154.66999999999999</v>
      </c>
      <c r="G88768">
        <f>MONTH(E88768)</f>
        <v>8</v>
      </c>
      <c r="H88768">
        <f>YEAR(E88768)</f>
        <v>2018</v>
      </c>
    </row>
    <row r="88769" spans="1:8" x14ac:dyDescent="0.25">
      <c r="A88769" s="1">
        <v>3924</v>
      </c>
      <c r="B88769" t="s">
        <v>3748</v>
      </c>
      <c r="C88769" t="s">
        <v>98483</v>
      </c>
      <c r="D88769" t="s">
        <v>189475</v>
      </c>
      <c r="E88769" s="2">
        <v>43320.911215277767</v>
      </c>
      <c r="F88769">
        <v>163.06</v>
      </c>
      <c r="G88769">
        <f>MONTH(E88769)</f>
        <v>8</v>
      </c>
      <c r="H88769">
        <f>YEAR(E88769)</f>
        <v>2018</v>
      </c>
    </row>
    <row r="88770" spans="1:8" x14ac:dyDescent="0.25">
      <c r="A88770" s="1">
        <v>3938</v>
      </c>
      <c r="B88770" t="s">
        <v>3762</v>
      </c>
      <c r="C88770" t="s">
        <v>98497</v>
      </c>
      <c r="D88770" t="s">
        <v>189475</v>
      </c>
      <c r="E88770" s="2">
        <v>43313.977962962963</v>
      </c>
      <c r="F88770">
        <v>25.84</v>
      </c>
      <c r="G88770">
        <f>MONTH(E88770)</f>
        <v>8</v>
      </c>
      <c r="H88770">
        <f>YEAR(E88770)</f>
        <v>2018</v>
      </c>
    </row>
    <row r="88771" spans="1:8" x14ac:dyDescent="0.25">
      <c r="A88771" s="1">
        <v>3946</v>
      </c>
      <c r="B88771" t="s">
        <v>3770</v>
      </c>
      <c r="C88771" t="s">
        <v>98505</v>
      </c>
      <c r="D88771" t="s">
        <v>189475</v>
      </c>
      <c r="E88771" s="2">
        <v>43318.813773148147</v>
      </c>
      <c r="F88771">
        <v>191.58</v>
      </c>
      <c r="G88771">
        <f>MONTH(E88771)</f>
        <v>8</v>
      </c>
      <c r="H88771">
        <f>YEAR(E88771)</f>
        <v>2018</v>
      </c>
    </row>
    <row r="88772" spans="1:8" x14ac:dyDescent="0.25">
      <c r="A88772" s="1">
        <v>3951</v>
      </c>
      <c r="B88772" t="s">
        <v>3775</v>
      </c>
      <c r="C88772" t="s">
        <v>98510</v>
      </c>
      <c r="D88772" t="s">
        <v>189475</v>
      </c>
      <c r="E88772" s="2">
        <v>43329.366006944438</v>
      </c>
      <c r="F88772">
        <v>25.84</v>
      </c>
      <c r="G88772">
        <f>MONTH(E88772)</f>
        <v>8</v>
      </c>
      <c r="H88772">
        <f>YEAR(E88772)</f>
        <v>2018</v>
      </c>
    </row>
    <row r="88773" spans="1:8" x14ac:dyDescent="0.25">
      <c r="A88773" s="1">
        <v>3966</v>
      </c>
      <c r="B88773" t="s">
        <v>3789</v>
      </c>
      <c r="C88773" t="s">
        <v>98524</v>
      </c>
      <c r="D88773" t="s">
        <v>189475</v>
      </c>
      <c r="E88773" s="2">
        <v>43313.305543981478</v>
      </c>
      <c r="F88773">
        <v>155.41999999999999</v>
      </c>
      <c r="G88773">
        <f>MONTH(E88773)</f>
        <v>8</v>
      </c>
      <c r="H88773">
        <f>YEAR(E88773)</f>
        <v>2018</v>
      </c>
    </row>
    <row r="88774" spans="1:8" x14ac:dyDescent="0.25">
      <c r="A88774" s="1">
        <v>3976</v>
      </c>
      <c r="B88774" t="s">
        <v>3798</v>
      </c>
      <c r="C88774" t="s">
        <v>98533</v>
      </c>
      <c r="D88774" t="s">
        <v>189475</v>
      </c>
      <c r="E88774" s="2">
        <v>43324.719780092593</v>
      </c>
      <c r="F88774">
        <v>191.58</v>
      </c>
      <c r="G88774">
        <f>MONTH(E88774)</f>
        <v>8</v>
      </c>
      <c r="H88774">
        <f>YEAR(E88774)</f>
        <v>2018</v>
      </c>
    </row>
    <row r="88775" spans="1:8" x14ac:dyDescent="0.25">
      <c r="A88775" s="1">
        <v>3978</v>
      </c>
      <c r="B88775" t="s">
        <v>3800</v>
      </c>
      <c r="C88775" t="s">
        <v>98535</v>
      </c>
      <c r="D88775" t="s">
        <v>189475</v>
      </c>
      <c r="E88775" s="2">
        <v>43332.391516203701</v>
      </c>
      <c r="F88775">
        <v>191.58</v>
      </c>
      <c r="G88775">
        <f>MONTH(E88775)</f>
        <v>8</v>
      </c>
      <c r="H88775">
        <f>YEAR(E88775)</f>
        <v>2018</v>
      </c>
    </row>
    <row r="88776" spans="1:8" x14ac:dyDescent="0.25">
      <c r="A88776" s="1">
        <v>3997</v>
      </c>
      <c r="B88776" t="s">
        <v>3818</v>
      </c>
      <c r="C88776" t="s">
        <v>98553</v>
      </c>
      <c r="D88776" t="s">
        <v>189475</v>
      </c>
      <c r="E88776" s="2">
        <v>43328.760949074072</v>
      </c>
      <c r="F88776">
        <v>163.06</v>
      </c>
      <c r="G88776">
        <f>MONTH(E88776)</f>
        <v>8</v>
      </c>
      <c r="H88776">
        <f>YEAR(E88776)</f>
        <v>2018</v>
      </c>
    </row>
    <row r="88777" spans="1:8" x14ac:dyDescent="0.25">
      <c r="A88777" s="1">
        <v>4003</v>
      </c>
      <c r="B88777" t="s">
        <v>3824</v>
      </c>
      <c r="C88777" t="s">
        <v>98559</v>
      </c>
      <c r="D88777" t="s">
        <v>189475</v>
      </c>
      <c r="E88777" s="2">
        <v>43330.96266203704</v>
      </c>
      <c r="F88777">
        <v>155.41999999999999</v>
      </c>
      <c r="G88777">
        <f>MONTH(E88777)</f>
        <v>8</v>
      </c>
      <c r="H88777">
        <f>YEAR(E88777)</f>
        <v>2018</v>
      </c>
    </row>
    <row r="88778" spans="1:8" x14ac:dyDescent="0.25">
      <c r="A88778" s="1">
        <v>4060</v>
      </c>
      <c r="B88778" t="s">
        <v>3880</v>
      </c>
      <c r="C88778" t="s">
        <v>98615</v>
      </c>
      <c r="D88778" t="s">
        <v>189475</v>
      </c>
      <c r="E88778" s="2">
        <v>43340.606238425928</v>
      </c>
      <c r="F88778">
        <v>191.58</v>
      </c>
      <c r="G88778">
        <f>MONTH(E88778)</f>
        <v>8</v>
      </c>
      <c r="H88778">
        <f>YEAR(E88778)</f>
        <v>2018</v>
      </c>
    </row>
    <row r="88779" spans="1:8" x14ac:dyDescent="0.25">
      <c r="A88779" s="1">
        <v>4072</v>
      </c>
      <c r="B88779" t="s">
        <v>3892</v>
      </c>
      <c r="C88779" t="s">
        <v>98627</v>
      </c>
      <c r="D88779" t="s">
        <v>189475</v>
      </c>
      <c r="E88779" s="2">
        <v>43316.700752314813</v>
      </c>
      <c r="F88779">
        <v>36.35</v>
      </c>
      <c r="G88779">
        <f>MONTH(E88779)</f>
        <v>8</v>
      </c>
      <c r="H88779">
        <f>YEAR(E88779)</f>
        <v>2018</v>
      </c>
    </row>
    <row r="88780" spans="1:8" x14ac:dyDescent="0.25">
      <c r="A88780" s="1">
        <v>4079</v>
      </c>
      <c r="B88780" t="s">
        <v>3898</v>
      </c>
      <c r="C88780" t="s">
        <v>98633</v>
      </c>
      <c r="D88780" t="s">
        <v>189475</v>
      </c>
      <c r="E88780" s="2">
        <v>43333.394571759258</v>
      </c>
      <c r="F88780">
        <v>58.36</v>
      </c>
      <c r="G88780">
        <f>MONTH(E88780)</f>
        <v>8</v>
      </c>
      <c r="H88780">
        <f>YEAR(E88780)</f>
        <v>2018</v>
      </c>
    </row>
    <row r="88781" spans="1:8" x14ac:dyDescent="0.25">
      <c r="A88781" s="1">
        <v>4096</v>
      </c>
      <c r="B88781" t="s">
        <v>3915</v>
      </c>
      <c r="C88781" t="s">
        <v>98650</v>
      </c>
      <c r="D88781" t="s">
        <v>189475</v>
      </c>
      <c r="E88781" s="2">
        <v>43327.828402777777</v>
      </c>
      <c r="F88781">
        <v>36.35</v>
      </c>
      <c r="G88781">
        <f>MONTH(E88781)</f>
        <v>8</v>
      </c>
      <c r="H88781">
        <f>YEAR(E88781)</f>
        <v>2018</v>
      </c>
    </row>
    <row r="88782" spans="1:8" x14ac:dyDescent="0.25">
      <c r="A88782" s="1">
        <v>4101</v>
      </c>
      <c r="B88782" t="s">
        <v>3920</v>
      </c>
      <c r="C88782" t="s">
        <v>98655</v>
      </c>
      <c r="D88782" t="s">
        <v>189475</v>
      </c>
      <c r="E88782" s="2">
        <v>43329.020694444444</v>
      </c>
      <c r="F88782">
        <v>154.66999999999999</v>
      </c>
      <c r="G88782">
        <f>MONTH(E88782)</f>
        <v>8</v>
      </c>
      <c r="H88782">
        <f>YEAR(E88782)</f>
        <v>2018</v>
      </c>
    </row>
    <row r="88783" spans="1:8" x14ac:dyDescent="0.25">
      <c r="A88783" s="1">
        <v>4106</v>
      </c>
      <c r="B88783" t="s">
        <v>3925</v>
      </c>
      <c r="C88783" t="s">
        <v>98660</v>
      </c>
      <c r="D88783" t="s">
        <v>189475</v>
      </c>
      <c r="E88783" s="2">
        <v>43329.668229166673</v>
      </c>
      <c r="F88783">
        <v>36.35</v>
      </c>
      <c r="G88783">
        <f>MONTH(E88783)</f>
        <v>8</v>
      </c>
      <c r="H88783">
        <f>YEAR(E88783)</f>
        <v>2018</v>
      </c>
    </row>
    <row r="88784" spans="1:8" x14ac:dyDescent="0.25">
      <c r="A88784" s="1">
        <v>4107</v>
      </c>
      <c r="B88784" t="s">
        <v>3926</v>
      </c>
      <c r="C88784" t="s">
        <v>98661</v>
      </c>
      <c r="D88784" t="s">
        <v>189475</v>
      </c>
      <c r="E88784" s="2">
        <v>43325.596342592587</v>
      </c>
      <c r="F88784">
        <v>191.58</v>
      </c>
      <c r="G88784">
        <f>MONTH(E88784)</f>
        <v>8</v>
      </c>
      <c r="H88784">
        <f>YEAR(E88784)</f>
        <v>2018</v>
      </c>
    </row>
    <row r="88785" spans="1:8" x14ac:dyDescent="0.25">
      <c r="A88785" s="1">
        <v>4124</v>
      </c>
      <c r="B88785" t="s">
        <v>3942</v>
      </c>
      <c r="C88785" t="s">
        <v>98677</v>
      </c>
      <c r="D88785" t="s">
        <v>189475</v>
      </c>
      <c r="E88785" s="2">
        <v>43324.812349537038</v>
      </c>
      <c r="F88785">
        <v>36.35</v>
      </c>
      <c r="G88785">
        <f>MONTH(E88785)</f>
        <v>8</v>
      </c>
      <c r="H88785">
        <f>YEAR(E88785)</f>
        <v>2018</v>
      </c>
    </row>
    <row r="88786" spans="1:8" x14ac:dyDescent="0.25">
      <c r="A88786" s="1">
        <v>4164</v>
      </c>
      <c r="B88786" t="s">
        <v>3981</v>
      </c>
      <c r="C88786" t="s">
        <v>98716</v>
      </c>
      <c r="D88786" t="s">
        <v>189475</v>
      </c>
      <c r="E88786" s="2">
        <v>43320.888136574067</v>
      </c>
      <c r="F88786">
        <v>163.06</v>
      </c>
      <c r="G88786">
        <f>MONTH(E88786)</f>
        <v>8</v>
      </c>
      <c r="H88786">
        <f>YEAR(E88786)</f>
        <v>2018</v>
      </c>
    </row>
    <row r="88787" spans="1:8" x14ac:dyDescent="0.25">
      <c r="A88787" s="1">
        <v>4169</v>
      </c>
      <c r="B88787" t="s">
        <v>3986</v>
      </c>
      <c r="C88787" t="s">
        <v>98721</v>
      </c>
      <c r="D88787" t="s">
        <v>189475</v>
      </c>
      <c r="E88787" s="2">
        <v>43321.344513888893</v>
      </c>
      <c r="F88787">
        <v>154.66999999999999</v>
      </c>
      <c r="G88787">
        <f>MONTH(E88787)</f>
        <v>8</v>
      </c>
      <c r="H88787">
        <f>YEAR(E88787)</f>
        <v>2018</v>
      </c>
    </row>
    <row r="88788" spans="1:8" x14ac:dyDescent="0.25">
      <c r="A88788" s="1">
        <v>4186</v>
      </c>
      <c r="B88788" t="s">
        <v>4003</v>
      </c>
      <c r="C88788" t="s">
        <v>98738</v>
      </c>
      <c r="D88788" t="s">
        <v>189475</v>
      </c>
      <c r="E88788" s="2">
        <v>43317.834062499998</v>
      </c>
      <c r="F88788">
        <v>36.35</v>
      </c>
      <c r="G88788">
        <f>MONTH(E88788)</f>
        <v>8</v>
      </c>
      <c r="H88788">
        <f>YEAR(E88788)</f>
        <v>2018</v>
      </c>
    </row>
    <row r="88789" spans="1:8" x14ac:dyDescent="0.25">
      <c r="A88789" s="1">
        <v>4206</v>
      </c>
      <c r="B88789" t="s">
        <v>4022</v>
      </c>
      <c r="C88789" t="s">
        <v>98757</v>
      </c>
      <c r="D88789" t="s">
        <v>189475</v>
      </c>
      <c r="E88789" s="2">
        <v>43335.889178240737</v>
      </c>
      <c r="F88789">
        <v>58.36</v>
      </c>
      <c r="G88789">
        <f>MONTH(E88789)</f>
        <v>8</v>
      </c>
      <c r="H88789">
        <f>YEAR(E88789)</f>
        <v>2018</v>
      </c>
    </row>
    <row r="88790" spans="1:8" x14ac:dyDescent="0.25">
      <c r="A88790" s="1">
        <v>4225</v>
      </c>
      <c r="B88790" t="s">
        <v>4039</v>
      </c>
      <c r="C88790" t="s">
        <v>98774</v>
      </c>
      <c r="D88790" t="s">
        <v>189475</v>
      </c>
      <c r="E88790" s="2">
        <v>43323.693287037036</v>
      </c>
      <c r="F88790">
        <v>153.96</v>
      </c>
      <c r="G88790">
        <f>MONTH(E88790)</f>
        <v>8</v>
      </c>
      <c r="H88790">
        <f>YEAR(E88790)</f>
        <v>2018</v>
      </c>
    </row>
    <row r="88791" spans="1:8" x14ac:dyDescent="0.25">
      <c r="A88791" s="1">
        <v>4241</v>
      </c>
      <c r="B88791" t="s">
        <v>4052</v>
      </c>
      <c r="C88791" t="s">
        <v>98787</v>
      </c>
      <c r="D88791" t="s">
        <v>189475</v>
      </c>
      <c r="E88791" s="2">
        <v>43324.643969907411</v>
      </c>
      <c r="F88791">
        <v>191.58</v>
      </c>
      <c r="G88791">
        <f>MONTH(E88791)</f>
        <v>8</v>
      </c>
      <c r="H88791">
        <f>YEAR(E88791)</f>
        <v>2018</v>
      </c>
    </row>
    <row r="88792" spans="1:8" x14ac:dyDescent="0.25">
      <c r="A88792" s="1">
        <v>4256</v>
      </c>
      <c r="B88792" t="s">
        <v>4066</v>
      </c>
      <c r="C88792" t="s">
        <v>98801</v>
      </c>
      <c r="D88792" t="s">
        <v>189475</v>
      </c>
      <c r="E88792" s="2">
        <v>43336.609606481477</v>
      </c>
      <c r="F88792">
        <v>36.35</v>
      </c>
      <c r="G88792">
        <f>MONTH(E88792)</f>
        <v>8</v>
      </c>
      <c r="H88792">
        <f>YEAR(E88792)</f>
        <v>2018</v>
      </c>
    </row>
    <row r="88793" spans="1:8" x14ac:dyDescent="0.25">
      <c r="A88793" s="1">
        <v>4270</v>
      </c>
      <c r="B88793" t="s">
        <v>4080</v>
      </c>
      <c r="C88793" t="s">
        <v>98815</v>
      </c>
      <c r="D88793" t="s">
        <v>189475</v>
      </c>
      <c r="E88793" s="2">
        <v>43314.869629629633</v>
      </c>
      <c r="F88793">
        <v>191.58</v>
      </c>
      <c r="G88793">
        <f>MONTH(E88793)</f>
        <v>8</v>
      </c>
      <c r="H88793">
        <f>YEAR(E88793)</f>
        <v>2018</v>
      </c>
    </row>
    <row r="88794" spans="1:8" x14ac:dyDescent="0.25">
      <c r="A88794" s="1">
        <v>4285</v>
      </c>
      <c r="B88794" t="s">
        <v>4095</v>
      </c>
      <c r="C88794" t="s">
        <v>98830</v>
      </c>
      <c r="D88794" t="s">
        <v>189475</v>
      </c>
      <c r="E88794" s="2">
        <v>43334.458229166667</v>
      </c>
      <c r="F88794">
        <v>191.58</v>
      </c>
      <c r="G88794">
        <f>MONTH(E88794)</f>
        <v>8</v>
      </c>
      <c r="H88794">
        <f>YEAR(E88794)</f>
        <v>2018</v>
      </c>
    </row>
    <row r="88795" spans="1:8" x14ac:dyDescent="0.25">
      <c r="A88795" s="1">
        <v>4296</v>
      </c>
      <c r="B88795" t="s">
        <v>4104</v>
      </c>
      <c r="C88795" t="s">
        <v>98839</v>
      </c>
      <c r="D88795" t="s">
        <v>189475</v>
      </c>
      <c r="E88795" s="2">
        <v>43317.564780092587</v>
      </c>
      <c r="F88795">
        <v>154.66999999999999</v>
      </c>
      <c r="G88795">
        <f>MONTH(E88795)</f>
        <v>8</v>
      </c>
      <c r="H88795">
        <f>YEAR(E88795)</f>
        <v>2018</v>
      </c>
    </row>
    <row r="88796" spans="1:8" x14ac:dyDescent="0.25">
      <c r="A88796" s="1">
        <v>4307</v>
      </c>
      <c r="B88796" t="s">
        <v>4115</v>
      </c>
      <c r="C88796" t="s">
        <v>98850</v>
      </c>
      <c r="D88796" t="s">
        <v>189475</v>
      </c>
      <c r="E88796" s="2">
        <v>43317.787210648137</v>
      </c>
      <c r="F88796">
        <v>36.35</v>
      </c>
      <c r="G88796">
        <f>MONTH(E88796)</f>
        <v>8</v>
      </c>
      <c r="H88796">
        <f>YEAR(E88796)</f>
        <v>2018</v>
      </c>
    </row>
    <row r="88797" spans="1:8" x14ac:dyDescent="0.25">
      <c r="A88797" s="1">
        <v>4309</v>
      </c>
      <c r="B88797" t="s">
        <v>4117</v>
      </c>
      <c r="C88797" t="s">
        <v>98852</v>
      </c>
      <c r="D88797" t="s">
        <v>189475</v>
      </c>
      <c r="E88797" s="2">
        <v>43315.649282407408</v>
      </c>
      <c r="F88797">
        <v>138.65</v>
      </c>
      <c r="G88797">
        <f>MONTH(E88797)</f>
        <v>8</v>
      </c>
      <c r="H88797">
        <f>YEAR(E88797)</f>
        <v>2018</v>
      </c>
    </row>
    <row r="88798" spans="1:8" x14ac:dyDescent="0.25">
      <c r="A88798" s="1">
        <v>4310</v>
      </c>
      <c r="B88798" t="s">
        <v>4118</v>
      </c>
      <c r="C88798" t="s">
        <v>98853</v>
      </c>
      <c r="D88798" t="s">
        <v>189475</v>
      </c>
      <c r="E88798" s="2">
        <v>43318.858032407406</v>
      </c>
      <c r="F88798">
        <v>153.96</v>
      </c>
      <c r="G88798">
        <f>MONTH(E88798)</f>
        <v>8</v>
      </c>
      <c r="H88798">
        <f>YEAR(E88798)</f>
        <v>2018</v>
      </c>
    </row>
    <row r="88799" spans="1:8" x14ac:dyDescent="0.25">
      <c r="A88799" s="1">
        <v>4326</v>
      </c>
      <c r="B88799" t="s">
        <v>4132</v>
      </c>
      <c r="C88799" t="s">
        <v>98867</v>
      </c>
      <c r="D88799" t="s">
        <v>189475</v>
      </c>
      <c r="E88799" s="2">
        <v>43331.490208333344</v>
      </c>
      <c r="F88799">
        <v>36.35</v>
      </c>
      <c r="G88799">
        <f>MONTH(E88799)</f>
        <v>8</v>
      </c>
      <c r="H88799">
        <f>YEAR(E88799)</f>
        <v>2018</v>
      </c>
    </row>
    <row r="88800" spans="1:8" x14ac:dyDescent="0.25">
      <c r="A88800" s="1">
        <v>4338</v>
      </c>
      <c r="B88800" t="s">
        <v>4143</v>
      </c>
      <c r="C88800" t="s">
        <v>98878</v>
      </c>
      <c r="D88800" t="s">
        <v>189475</v>
      </c>
      <c r="E88800" s="2">
        <v>43319.727488425917</v>
      </c>
      <c r="F88800">
        <v>125.99</v>
      </c>
      <c r="G88800">
        <f>MONTH(E88800)</f>
        <v>8</v>
      </c>
      <c r="H88800">
        <f>YEAR(E88800)</f>
        <v>2018</v>
      </c>
    </row>
    <row r="88801" spans="1:8" x14ac:dyDescent="0.25">
      <c r="A88801" s="1">
        <v>4339</v>
      </c>
      <c r="B88801" t="s">
        <v>4144</v>
      </c>
      <c r="C88801" t="s">
        <v>98879</v>
      </c>
      <c r="D88801" t="s">
        <v>189475</v>
      </c>
      <c r="E88801" s="2">
        <v>43329.586296296293</v>
      </c>
      <c r="F88801">
        <v>154.66999999999999</v>
      </c>
      <c r="G88801">
        <f>MONTH(E88801)</f>
        <v>8</v>
      </c>
      <c r="H88801">
        <f>YEAR(E88801)</f>
        <v>2018</v>
      </c>
    </row>
    <row r="88802" spans="1:8" x14ac:dyDescent="0.25">
      <c r="A88802" s="1">
        <v>4353</v>
      </c>
      <c r="B88802" t="s">
        <v>4158</v>
      </c>
      <c r="C88802" t="s">
        <v>98893</v>
      </c>
      <c r="D88802" t="s">
        <v>189475</v>
      </c>
      <c r="E88802" s="2">
        <v>43324.772060185183</v>
      </c>
      <c r="F88802">
        <v>191.58</v>
      </c>
      <c r="G88802">
        <f>MONTH(E88802)</f>
        <v>8</v>
      </c>
      <c r="H88802">
        <f>YEAR(E88802)</f>
        <v>2018</v>
      </c>
    </row>
    <row r="88803" spans="1:8" x14ac:dyDescent="0.25">
      <c r="A88803" s="1">
        <v>4357</v>
      </c>
      <c r="B88803" t="s">
        <v>4161</v>
      </c>
      <c r="C88803" t="s">
        <v>98896</v>
      </c>
      <c r="D88803" t="s">
        <v>189475</v>
      </c>
      <c r="E88803" s="2">
        <v>43330.517465277779</v>
      </c>
      <c r="F88803">
        <v>191.58</v>
      </c>
      <c r="G88803">
        <f>MONTH(E88803)</f>
        <v>8</v>
      </c>
      <c r="H88803">
        <f>YEAR(E88803)</f>
        <v>2018</v>
      </c>
    </row>
    <row r="88804" spans="1:8" x14ac:dyDescent="0.25">
      <c r="A88804" s="1">
        <v>4359</v>
      </c>
      <c r="B88804" t="s">
        <v>4163</v>
      </c>
      <c r="C88804" t="s">
        <v>98898</v>
      </c>
      <c r="D88804" t="s">
        <v>189475</v>
      </c>
      <c r="E88804" s="2">
        <v>43318.799699074072</v>
      </c>
      <c r="F88804">
        <v>191.58</v>
      </c>
      <c r="G88804">
        <f>MONTH(E88804)</f>
        <v>8</v>
      </c>
      <c r="H88804">
        <f>YEAR(E88804)</f>
        <v>2018</v>
      </c>
    </row>
    <row r="88805" spans="1:8" x14ac:dyDescent="0.25">
      <c r="A88805" s="1">
        <v>4373</v>
      </c>
      <c r="B88805" t="s">
        <v>4177</v>
      </c>
      <c r="C88805" t="s">
        <v>98912</v>
      </c>
      <c r="D88805" t="s">
        <v>189480</v>
      </c>
      <c r="E88805" s="2">
        <v>43321.621377314812</v>
      </c>
      <c r="F88805">
        <v>36.35</v>
      </c>
      <c r="G88805">
        <f>MONTH(E88805)</f>
        <v>8</v>
      </c>
      <c r="H88805">
        <f>YEAR(E88805)</f>
        <v>2018</v>
      </c>
    </row>
    <row r="88806" spans="1:8" x14ac:dyDescent="0.25">
      <c r="A88806" s="1">
        <v>4388</v>
      </c>
      <c r="B88806" t="s">
        <v>4191</v>
      </c>
      <c r="C88806" t="s">
        <v>98926</v>
      </c>
      <c r="D88806" t="s">
        <v>189475</v>
      </c>
      <c r="E88806" s="2">
        <v>43332.999293981477</v>
      </c>
      <c r="F88806">
        <v>191.58</v>
      </c>
      <c r="G88806">
        <f>MONTH(E88806)</f>
        <v>8</v>
      </c>
      <c r="H88806">
        <f>YEAR(E88806)</f>
        <v>2018</v>
      </c>
    </row>
    <row r="88807" spans="1:8" x14ac:dyDescent="0.25">
      <c r="A88807" s="1">
        <v>4397</v>
      </c>
      <c r="B88807" t="s">
        <v>4200</v>
      </c>
      <c r="C88807" t="s">
        <v>98935</v>
      </c>
      <c r="D88807" t="s">
        <v>189475</v>
      </c>
      <c r="E88807" s="2">
        <v>43314.801701388889</v>
      </c>
      <c r="F88807">
        <v>191.58</v>
      </c>
      <c r="G88807">
        <f>MONTH(E88807)</f>
        <v>8</v>
      </c>
      <c r="H88807">
        <f>YEAR(E88807)</f>
        <v>2018</v>
      </c>
    </row>
    <row r="88808" spans="1:8" x14ac:dyDescent="0.25">
      <c r="A88808" s="1">
        <v>4414</v>
      </c>
      <c r="B88808" t="s">
        <v>4217</v>
      </c>
      <c r="C88808" t="s">
        <v>98952</v>
      </c>
      <c r="D88808" t="s">
        <v>189475</v>
      </c>
      <c r="E88808" s="2">
        <v>43336.603217592587</v>
      </c>
      <c r="F88808">
        <v>191.58</v>
      </c>
      <c r="G88808">
        <f>MONTH(E88808)</f>
        <v>8</v>
      </c>
      <c r="H88808">
        <f>YEAR(E88808)</f>
        <v>2018</v>
      </c>
    </row>
    <row r="88809" spans="1:8" x14ac:dyDescent="0.25">
      <c r="A88809" s="1">
        <v>4416</v>
      </c>
      <c r="B88809" t="s">
        <v>4219</v>
      </c>
      <c r="C88809" t="s">
        <v>98954</v>
      </c>
      <c r="D88809" t="s">
        <v>189475</v>
      </c>
      <c r="E88809" s="2">
        <v>43322.432060185187</v>
      </c>
      <c r="F88809">
        <v>25.84</v>
      </c>
      <c r="G88809">
        <f>MONTH(E88809)</f>
        <v>8</v>
      </c>
      <c r="H88809">
        <f>YEAR(E88809)</f>
        <v>2018</v>
      </c>
    </row>
    <row r="88810" spans="1:8" x14ac:dyDescent="0.25">
      <c r="A88810" s="1">
        <v>4420</v>
      </c>
      <c r="B88810" t="s">
        <v>4222</v>
      </c>
      <c r="C88810" t="s">
        <v>98957</v>
      </c>
      <c r="D88810" t="s">
        <v>189475</v>
      </c>
      <c r="E88810" s="2">
        <v>43326.977071759262</v>
      </c>
      <c r="F88810">
        <v>155.41999999999999</v>
      </c>
      <c r="G88810">
        <f>MONTH(E88810)</f>
        <v>8</v>
      </c>
      <c r="H88810">
        <f>YEAR(E88810)</f>
        <v>2018</v>
      </c>
    </row>
    <row r="88811" spans="1:8" x14ac:dyDescent="0.25">
      <c r="A88811" s="1">
        <v>4436</v>
      </c>
      <c r="B88811" t="s">
        <v>4237</v>
      </c>
      <c r="C88811" t="s">
        <v>98972</v>
      </c>
      <c r="D88811" t="s">
        <v>189475</v>
      </c>
      <c r="E88811" s="2">
        <v>43317.835046296299</v>
      </c>
      <c r="F88811">
        <v>163.06</v>
      </c>
      <c r="G88811">
        <f>MONTH(E88811)</f>
        <v>8</v>
      </c>
      <c r="H88811">
        <f>YEAR(E88811)</f>
        <v>2018</v>
      </c>
    </row>
    <row r="88812" spans="1:8" x14ac:dyDescent="0.25">
      <c r="A88812" s="1">
        <v>4439</v>
      </c>
      <c r="B88812" t="s">
        <v>4240</v>
      </c>
      <c r="C88812" t="s">
        <v>98975</v>
      </c>
      <c r="D88812" t="s">
        <v>189475</v>
      </c>
      <c r="E88812" s="2">
        <v>43333.751898148148</v>
      </c>
      <c r="F88812">
        <v>154.66999999999999</v>
      </c>
      <c r="G88812">
        <f>MONTH(E88812)</f>
        <v>8</v>
      </c>
      <c r="H88812">
        <f>YEAR(E88812)</f>
        <v>2018</v>
      </c>
    </row>
    <row r="88813" spans="1:8" x14ac:dyDescent="0.25">
      <c r="A88813" s="1">
        <v>4461</v>
      </c>
      <c r="B88813" t="s">
        <v>4261</v>
      </c>
      <c r="C88813" t="s">
        <v>98996</v>
      </c>
      <c r="D88813" t="s">
        <v>189475</v>
      </c>
      <c r="E88813" s="2">
        <v>43319.504791666674</v>
      </c>
      <c r="F88813">
        <v>58.36</v>
      </c>
      <c r="G88813">
        <f>MONTH(E88813)</f>
        <v>8</v>
      </c>
      <c r="H88813">
        <f>YEAR(E88813)</f>
        <v>2018</v>
      </c>
    </row>
    <row r="88814" spans="1:8" x14ac:dyDescent="0.25">
      <c r="A88814" s="1">
        <v>4464</v>
      </c>
      <c r="B88814" t="s">
        <v>4264</v>
      </c>
      <c r="C88814" t="s">
        <v>98999</v>
      </c>
      <c r="D88814" t="s">
        <v>189475</v>
      </c>
      <c r="E88814" s="2">
        <v>43340.584074074082</v>
      </c>
      <c r="F88814">
        <v>191.58</v>
      </c>
      <c r="G88814">
        <f>MONTH(E88814)</f>
        <v>8</v>
      </c>
      <c r="H88814">
        <f>YEAR(E88814)</f>
        <v>2018</v>
      </c>
    </row>
    <row r="88815" spans="1:8" x14ac:dyDescent="0.25">
      <c r="A88815" s="1">
        <v>4520</v>
      </c>
      <c r="B88815" t="s">
        <v>4315</v>
      </c>
      <c r="C88815" t="s">
        <v>99050</v>
      </c>
      <c r="D88815" t="s">
        <v>189475</v>
      </c>
      <c r="E88815" s="2">
        <v>43320.973761574067</v>
      </c>
      <c r="F88815">
        <v>191.58</v>
      </c>
      <c r="G88815">
        <f>MONTH(E88815)</f>
        <v>8</v>
      </c>
      <c r="H88815">
        <f>YEAR(E88815)</f>
        <v>2018</v>
      </c>
    </row>
    <row r="88816" spans="1:8" x14ac:dyDescent="0.25">
      <c r="A88816" s="1">
        <v>4527</v>
      </c>
      <c r="B88816" t="s">
        <v>4322</v>
      </c>
      <c r="C88816" t="s">
        <v>99057</v>
      </c>
      <c r="D88816" t="s">
        <v>189475</v>
      </c>
      <c r="E88816" s="2">
        <v>43338.680532407408</v>
      </c>
      <c r="F88816">
        <v>36.35</v>
      </c>
      <c r="G88816">
        <f>MONTH(E88816)</f>
        <v>8</v>
      </c>
      <c r="H88816">
        <f>YEAR(E88816)</f>
        <v>2018</v>
      </c>
    </row>
    <row r="88817" spans="1:8" x14ac:dyDescent="0.25">
      <c r="A88817" s="1">
        <v>4547</v>
      </c>
      <c r="B88817" t="s">
        <v>4340</v>
      </c>
      <c r="C88817" t="s">
        <v>99075</v>
      </c>
      <c r="D88817" t="s">
        <v>189475</v>
      </c>
      <c r="E88817" s="2">
        <v>43329.640567129631</v>
      </c>
      <c r="F88817">
        <v>25.84</v>
      </c>
      <c r="G88817">
        <f>MONTH(E88817)</f>
        <v>8</v>
      </c>
      <c r="H88817">
        <f>YEAR(E88817)</f>
        <v>2018</v>
      </c>
    </row>
    <row r="88818" spans="1:8" x14ac:dyDescent="0.25">
      <c r="A88818" s="1">
        <v>4553</v>
      </c>
      <c r="B88818" t="s">
        <v>4346</v>
      </c>
      <c r="C88818" t="s">
        <v>99081</v>
      </c>
      <c r="D88818" t="s">
        <v>189475</v>
      </c>
      <c r="E88818" s="2">
        <v>43323.580069444448</v>
      </c>
      <c r="F88818">
        <v>191.58</v>
      </c>
      <c r="G88818">
        <f>MONTH(E88818)</f>
        <v>8</v>
      </c>
      <c r="H88818">
        <f>YEAR(E88818)</f>
        <v>2018</v>
      </c>
    </row>
    <row r="88819" spans="1:8" x14ac:dyDescent="0.25">
      <c r="A88819" s="1">
        <v>4595</v>
      </c>
      <c r="B88819" t="s">
        <v>4386</v>
      </c>
      <c r="C88819" t="s">
        <v>99121</v>
      </c>
      <c r="D88819" t="s">
        <v>189475</v>
      </c>
      <c r="E88819" s="2">
        <v>43323.934699074067</v>
      </c>
      <c r="F88819">
        <v>155.41999999999999</v>
      </c>
      <c r="G88819">
        <f>MONTH(E88819)</f>
        <v>8</v>
      </c>
      <c r="H88819">
        <f>YEAR(E88819)</f>
        <v>2018</v>
      </c>
    </row>
    <row r="88820" spans="1:8" x14ac:dyDescent="0.25">
      <c r="A88820" s="1">
        <v>4604</v>
      </c>
      <c r="B88820" t="s">
        <v>4394</v>
      </c>
      <c r="C88820" t="s">
        <v>99129</v>
      </c>
      <c r="D88820" t="s">
        <v>189475</v>
      </c>
      <c r="E88820" s="2">
        <v>43321.703472222223</v>
      </c>
      <c r="F88820">
        <v>36.35</v>
      </c>
      <c r="G88820">
        <f>MONTH(E88820)</f>
        <v>8</v>
      </c>
      <c r="H88820">
        <f>YEAR(E88820)</f>
        <v>2018</v>
      </c>
    </row>
    <row r="88821" spans="1:8" x14ac:dyDescent="0.25">
      <c r="A88821" s="1">
        <v>4653</v>
      </c>
      <c r="B88821" t="s">
        <v>4441</v>
      </c>
      <c r="C88821" t="s">
        <v>99176</v>
      </c>
      <c r="D88821" t="s">
        <v>189475</v>
      </c>
      <c r="E88821" s="2">
        <v>43319.009618055563</v>
      </c>
      <c r="F88821">
        <v>154.66999999999999</v>
      </c>
      <c r="G88821">
        <f>MONTH(E88821)</f>
        <v>8</v>
      </c>
      <c r="H88821">
        <f>YEAR(E88821)</f>
        <v>2018</v>
      </c>
    </row>
    <row r="88822" spans="1:8" x14ac:dyDescent="0.25">
      <c r="A88822" s="1">
        <v>4664</v>
      </c>
      <c r="B88822" t="s">
        <v>4452</v>
      </c>
      <c r="C88822" t="s">
        <v>99187</v>
      </c>
      <c r="D88822" t="s">
        <v>189475</v>
      </c>
      <c r="E88822" s="2">
        <v>43328.250289351847</v>
      </c>
      <c r="F88822">
        <v>25.84</v>
      </c>
      <c r="G88822">
        <f>MONTH(E88822)</f>
        <v>8</v>
      </c>
      <c r="H88822">
        <f>YEAR(E88822)</f>
        <v>2018</v>
      </c>
    </row>
    <row r="88823" spans="1:8" x14ac:dyDescent="0.25">
      <c r="A88823" s="1">
        <v>4665</v>
      </c>
      <c r="B88823" t="s">
        <v>4453</v>
      </c>
      <c r="C88823" t="s">
        <v>99188</v>
      </c>
      <c r="D88823" t="s">
        <v>189475</v>
      </c>
      <c r="E88823" s="2">
        <v>43333.443379629629</v>
      </c>
      <c r="F88823">
        <v>191.58</v>
      </c>
      <c r="G88823">
        <f>MONTH(E88823)</f>
        <v>8</v>
      </c>
      <c r="H88823">
        <f>YEAR(E88823)</f>
        <v>2018</v>
      </c>
    </row>
    <row r="88824" spans="1:8" x14ac:dyDescent="0.25">
      <c r="A88824" s="1">
        <v>4673</v>
      </c>
      <c r="B88824" t="s">
        <v>4461</v>
      </c>
      <c r="C88824" t="s">
        <v>99196</v>
      </c>
      <c r="D88824" t="s">
        <v>189475</v>
      </c>
      <c r="E88824" s="2">
        <v>43316.825543981482</v>
      </c>
      <c r="F88824">
        <v>36.35</v>
      </c>
      <c r="G88824">
        <f>MONTH(E88824)</f>
        <v>8</v>
      </c>
      <c r="H88824">
        <f>YEAR(E88824)</f>
        <v>2018</v>
      </c>
    </row>
    <row r="88825" spans="1:8" x14ac:dyDescent="0.25">
      <c r="A88825" s="1">
        <v>4705</v>
      </c>
      <c r="B88825" t="s">
        <v>4491</v>
      </c>
      <c r="C88825" t="s">
        <v>99226</v>
      </c>
      <c r="D88825" t="s">
        <v>189475</v>
      </c>
      <c r="E88825" s="2">
        <v>43335.009594907409</v>
      </c>
      <c r="F88825">
        <v>191.58</v>
      </c>
      <c r="G88825">
        <f>MONTH(E88825)</f>
        <v>8</v>
      </c>
      <c r="H88825">
        <f>YEAR(E88825)</f>
        <v>2018</v>
      </c>
    </row>
    <row r="88826" spans="1:8" x14ac:dyDescent="0.25">
      <c r="A88826" s="1">
        <v>4781</v>
      </c>
      <c r="B88826" t="s">
        <v>4562</v>
      </c>
      <c r="C88826" t="s">
        <v>99297</v>
      </c>
      <c r="D88826" t="s">
        <v>189475</v>
      </c>
      <c r="E88826" s="2">
        <v>43319.424930555557</v>
      </c>
      <c r="F88826">
        <v>138.65</v>
      </c>
      <c r="G88826">
        <f>MONTH(E88826)</f>
        <v>8</v>
      </c>
      <c r="H88826">
        <f>YEAR(E88826)</f>
        <v>2018</v>
      </c>
    </row>
    <row r="88827" spans="1:8" x14ac:dyDescent="0.25">
      <c r="A88827" s="1">
        <v>4782</v>
      </c>
      <c r="B88827" t="s">
        <v>4563</v>
      </c>
      <c r="C88827" t="s">
        <v>99298</v>
      </c>
      <c r="D88827" t="s">
        <v>189475</v>
      </c>
      <c r="E88827" s="2">
        <v>43334.443645833337</v>
      </c>
      <c r="F88827">
        <v>155.41999999999999</v>
      </c>
      <c r="G88827">
        <f>MONTH(E88827)</f>
        <v>8</v>
      </c>
      <c r="H88827">
        <f>YEAR(E88827)</f>
        <v>2018</v>
      </c>
    </row>
    <row r="88828" spans="1:8" x14ac:dyDescent="0.25">
      <c r="A88828" s="1">
        <v>4787</v>
      </c>
      <c r="B88828" t="s">
        <v>4568</v>
      </c>
      <c r="C88828" t="s">
        <v>99303</v>
      </c>
      <c r="D88828" t="s">
        <v>189475</v>
      </c>
      <c r="E88828" s="2">
        <v>43327.800405092603</v>
      </c>
      <c r="F88828">
        <v>36.35</v>
      </c>
      <c r="G88828">
        <f>MONTH(E88828)</f>
        <v>8</v>
      </c>
      <c r="H88828">
        <f>YEAR(E88828)</f>
        <v>2018</v>
      </c>
    </row>
    <row r="88829" spans="1:8" x14ac:dyDescent="0.25">
      <c r="A88829" s="1">
        <v>4788</v>
      </c>
      <c r="B88829" t="s">
        <v>4569</v>
      </c>
      <c r="C88829" t="s">
        <v>99304</v>
      </c>
      <c r="D88829" t="s">
        <v>189475</v>
      </c>
      <c r="E88829" s="2">
        <v>43324.950370370367</v>
      </c>
      <c r="F88829">
        <v>191.58</v>
      </c>
      <c r="G88829">
        <f>MONTH(E88829)</f>
        <v>8</v>
      </c>
      <c r="H88829">
        <f>YEAR(E88829)</f>
        <v>2018</v>
      </c>
    </row>
    <row r="88830" spans="1:8" x14ac:dyDescent="0.25">
      <c r="A88830" s="1">
        <v>4789</v>
      </c>
      <c r="B88830" t="s">
        <v>4570</v>
      </c>
      <c r="C88830" t="s">
        <v>99305</v>
      </c>
      <c r="D88830" t="s">
        <v>189475</v>
      </c>
      <c r="E88830" s="2">
        <v>43334.067800925928</v>
      </c>
      <c r="F88830">
        <v>153.96</v>
      </c>
      <c r="G88830">
        <f>MONTH(E88830)</f>
        <v>8</v>
      </c>
      <c r="H88830">
        <f>YEAR(E88830)</f>
        <v>2018</v>
      </c>
    </row>
    <row r="88831" spans="1:8" x14ac:dyDescent="0.25">
      <c r="A88831" s="1">
        <v>4790</v>
      </c>
      <c r="B88831" t="s">
        <v>4571</v>
      </c>
      <c r="C88831" t="s">
        <v>99306</v>
      </c>
      <c r="D88831" t="s">
        <v>189475</v>
      </c>
      <c r="E88831" s="2">
        <v>43329.439108796287</v>
      </c>
      <c r="F88831">
        <v>154.66999999999999</v>
      </c>
      <c r="G88831">
        <f>MONTH(E88831)</f>
        <v>8</v>
      </c>
      <c r="H88831">
        <f>YEAR(E88831)</f>
        <v>2018</v>
      </c>
    </row>
    <row r="88832" spans="1:8" x14ac:dyDescent="0.25">
      <c r="A88832" s="1">
        <v>4824</v>
      </c>
      <c r="B88832" t="s">
        <v>4604</v>
      </c>
      <c r="C88832" t="s">
        <v>99339</v>
      </c>
      <c r="D88832" t="s">
        <v>189475</v>
      </c>
      <c r="E88832" s="2">
        <v>43316.893564814818</v>
      </c>
      <c r="F88832">
        <v>191.58</v>
      </c>
      <c r="G88832">
        <f>MONTH(E88832)</f>
        <v>8</v>
      </c>
      <c r="H88832">
        <f>YEAR(E88832)</f>
        <v>2018</v>
      </c>
    </row>
    <row r="88833" spans="1:8" x14ac:dyDescent="0.25">
      <c r="A88833" s="1">
        <v>4832</v>
      </c>
      <c r="B88833" t="s">
        <v>4612</v>
      </c>
      <c r="C88833" t="s">
        <v>99347</v>
      </c>
      <c r="D88833" t="s">
        <v>189475</v>
      </c>
      <c r="E88833" s="2">
        <v>43318.609733796293</v>
      </c>
      <c r="F88833">
        <v>36.35</v>
      </c>
      <c r="G88833">
        <f>MONTH(E88833)</f>
        <v>8</v>
      </c>
      <c r="H88833">
        <f>YEAR(E88833)</f>
        <v>2018</v>
      </c>
    </row>
    <row r="88834" spans="1:8" x14ac:dyDescent="0.25">
      <c r="A88834" s="1">
        <v>4850</v>
      </c>
      <c r="B88834" t="s">
        <v>4629</v>
      </c>
      <c r="C88834" t="s">
        <v>99364</v>
      </c>
      <c r="D88834" t="s">
        <v>189475</v>
      </c>
      <c r="E88834" s="2">
        <v>43313.707696759258</v>
      </c>
      <c r="F88834">
        <v>154.66999999999999</v>
      </c>
      <c r="G88834">
        <f>MONTH(E88834)</f>
        <v>8</v>
      </c>
      <c r="H88834">
        <f>YEAR(E88834)</f>
        <v>2018</v>
      </c>
    </row>
    <row r="88835" spans="1:8" x14ac:dyDescent="0.25">
      <c r="A88835" s="1">
        <v>4851</v>
      </c>
      <c r="B88835" t="s">
        <v>4630</v>
      </c>
      <c r="C88835" t="s">
        <v>99365</v>
      </c>
      <c r="D88835" t="s">
        <v>189475</v>
      </c>
      <c r="E88835" s="2">
        <v>43313.864282407398</v>
      </c>
      <c r="F88835">
        <v>191.58</v>
      </c>
      <c r="G88835">
        <f>MONTH(E88835)</f>
        <v>8</v>
      </c>
      <c r="H88835">
        <f>YEAR(E88835)</f>
        <v>2018</v>
      </c>
    </row>
    <row r="88836" spans="1:8" x14ac:dyDescent="0.25">
      <c r="A88836" s="1">
        <v>4857</v>
      </c>
      <c r="B88836" t="s">
        <v>4636</v>
      </c>
      <c r="C88836" t="s">
        <v>99371</v>
      </c>
      <c r="D88836" t="s">
        <v>189475</v>
      </c>
      <c r="E88836" s="2">
        <v>43321.303865740738</v>
      </c>
      <c r="F88836">
        <v>155.41999999999999</v>
      </c>
      <c r="G88836">
        <f>MONTH(E88836)</f>
        <v>8</v>
      </c>
      <c r="H88836">
        <f>YEAR(E88836)</f>
        <v>2018</v>
      </c>
    </row>
    <row r="88837" spans="1:8" x14ac:dyDescent="0.25">
      <c r="A88837" s="1">
        <v>4874</v>
      </c>
      <c r="B88837" t="s">
        <v>4652</v>
      </c>
      <c r="C88837" t="s">
        <v>99387</v>
      </c>
      <c r="D88837" t="s">
        <v>189475</v>
      </c>
      <c r="E88837" s="2">
        <v>43328.028009259258</v>
      </c>
      <c r="F88837">
        <v>36.35</v>
      </c>
      <c r="G88837">
        <f>MONTH(E88837)</f>
        <v>8</v>
      </c>
      <c r="H88837">
        <f>YEAR(E88837)</f>
        <v>2018</v>
      </c>
    </row>
    <row r="88838" spans="1:8" x14ac:dyDescent="0.25">
      <c r="A88838" s="1">
        <v>4908</v>
      </c>
      <c r="B88838" t="s">
        <v>4684</v>
      </c>
      <c r="C88838" t="s">
        <v>99419</v>
      </c>
      <c r="D88838" t="s">
        <v>189475</v>
      </c>
      <c r="E88838" s="2">
        <v>43323.676006944443</v>
      </c>
      <c r="F88838">
        <v>25.84</v>
      </c>
      <c r="G88838">
        <f>MONTH(E88838)</f>
        <v>8</v>
      </c>
      <c r="H88838">
        <f>YEAR(E88838)</f>
        <v>2018</v>
      </c>
    </row>
    <row r="88839" spans="1:8" x14ac:dyDescent="0.25">
      <c r="A88839" s="1">
        <v>4911</v>
      </c>
      <c r="B88839" t="s">
        <v>4687</v>
      </c>
      <c r="C88839" t="s">
        <v>99422</v>
      </c>
      <c r="D88839" t="s">
        <v>189475</v>
      </c>
      <c r="E88839" s="2">
        <v>43327.869259259263</v>
      </c>
      <c r="F88839">
        <v>163.06</v>
      </c>
      <c r="G88839">
        <f>MONTH(E88839)</f>
        <v>8</v>
      </c>
      <c r="H88839">
        <f>YEAR(E88839)</f>
        <v>2018</v>
      </c>
    </row>
    <row r="88840" spans="1:8" x14ac:dyDescent="0.25">
      <c r="A88840" s="1">
        <v>4928</v>
      </c>
      <c r="B88840" t="s">
        <v>4704</v>
      </c>
      <c r="C88840" t="s">
        <v>99439</v>
      </c>
      <c r="D88840" t="s">
        <v>189475</v>
      </c>
      <c r="E88840" s="2">
        <v>43333.473182870373</v>
      </c>
      <c r="F88840">
        <v>36.35</v>
      </c>
      <c r="G88840">
        <f>MONTH(E88840)</f>
        <v>8</v>
      </c>
      <c r="H88840">
        <f>YEAR(E88840)</f>
        <v>2018</v>
      </c>
    </row>
    <row r="88841" spans="1:8" x14ac:dyDescent="0.25">
      <c r="A88841" s="1">
        <v>4933</v>
      </c>
      <c r="B88841" t="s">
        <v>4709</v>
      </c>
      <c r="C88841" t="s">
        <v>99444</v>
      </c>
      <c r="D88841" t="s">
        <v>189475</v>
      </c>
      <c r="E88841" s="2">
        <v>43333.886018518519</v>
      </c>
      <c r="F88841">
        <v>25.84</v>
      </c>
      <c r="G88841">
        <f>MONTH(E88841)</f>
        <v>8</v>
      </c>
      <c r="H88841">
        <f>YEAR(E88841)</f>
        <v>2018</v>
      </c>
    </row>
    <row r="88842" spans="1:8" x14ac:dyDescent="0.25">
      <c r="A88842" s="1">
        <v>4934</v>
      </c>
      <c r="B88842" t="s">
        <v>4710</v>
      </c>
      <c r="C88842" t="s">
        <v>99445</v>
      </c>
      <c r="D88842" t="s">
        <v>189475</v>
      </c>
      <c r="E88842" s="2">
        <v>43314.504837962973</v>
      </c>
      <c r="F88842">
        <v>163.06</v>
      </c>
      <c r="G88842">
        <f>MONTH(E88842)</f>
        <v>8</v>
      </c>
      <c r="H88842">
        <f>YEAR(E88842)</f>
        <v>2018</v>
      </c>
    </row>
    <row r="88843" spans="1:8" x14ac:dyDescent="0.25">
      <c r="A88843" s="1">
        <v>4939</v>
      </c>
      <c r="B88843" t="s">
        <v>4714</v>
      </c>
      <c r="C88843" t="s">
        <v>99449</v>
      </c>
      <c r="D88843" t="s">
        <v>189480</v>
      </c>
      <c r="E88843" s="2">
        <v>43334.786446759259</v>
      </c>
      <c r="F88843">
        <v>25.84</v>
      </c>
      <c r="G88843">
        <f>MONTH(E88843)</f>
        <v>8</v>
      </c>
      <c r="H88843">
        <f>YEAR(E88843)</f>
        <v>2018</v>
      </c>
    </row>
    <row r="88844" spans="1:8" x14ac:dyDescent="0.25">
      <c r="A88844" s="1">
        <v>4944</v>
      </c>
      <c r="B88844" t="s">
        <v>4719</v>
      </c>
      <c r="C88844" t="s">
        <v>99454</v>
      </c>
      <c r="D88844" t="s">
        <v>189475</v>
      </c>
      <c r="E88844" s="2">
        <v>43319.690092592587</v>
      </c>
      <c r="F88844">
        <v>36.35</v>
      </c>
      <c r="G88844">
        <f>MONTH(E88844)</f>
        <v>8</v>
      </c>
      <c r="H88844">
        <f>YEAR(E88844)</f>
        <v>2018</v>
      </c>
    </row>
    <row r="88845" spans="1:8" x14ac:dyDescent="0.25">
      <c r="A88845" s="1">
        <v>4954</v>
      </c>
      <c r="B88845" t="s">
        <v>4729</v>
      </c>
      <c r="C88845" t="s">
        <v>99464</v>
      </c>
      <c r="D88845" t="s">
        <v>189475</v>
      </c>
      <c r="E88845" s="2">
        <v>43313.563067129631</v>
      </c>
      <c r="F88845">
        <v>155.41999999999999</v>
      </c>
      <c r="G88845">
        <f>MONTH(E88845)</f>
        <v>8</v>
      </c>
      <c r="H88845">
        <f>YEAR(E88845)</f>
        <v>2018</v>
      </c>
    </row>
    <row r="88846" spans="1:8" x14ac:dyDescent="0.25">
      <c r="A88846" s="1">
        <v>4974</v>
      </c>
      <c r="B88846" t="s">
        <v>4749</v>
      </c>
      <c r="C88846" t="s">
        <v>99484</v>
      </c>
      <c r="D88846" t="s">
        <v>189475</v>
      </c>
      <c r="E88846" s="2">
        <v>43315.445277777777</v>
      </c>
      <c r="F88846">
        <v>191.58</v>
      </c>
      <c r="G88846">
        <f>MONTH(E88846)</f>
        <v>8</v>
      </c>
      <c r="H88846">
        <f>YEAR(E88846)</f>
        <v>2018</v>
      </c>
    </row>
    <row r="88847" spans="1:8" x14ac:dyDescent="0.25">
      <c r="A88847" s="1">
        <v>4977</v>
      </c>
      <c r="B88847" t="s">
        <v>4752</v>
      </c>
      <c r="C88847" t="s">
        <v>99487</v>
      </c>
      <c r="D88847" t="s">
        <v>189475</v>
      </c>
      <c r="E88847" s="2">
        <v>43331.642430555563</v>
      </c>
      <c r="F88847">
        <v>36.35</v>
      </c>
      <c r="G88847">
        <f>MONTH(E88847)</f>
        <v>8</v>
      </c>
      <c r="H88847">
        <f>YEAR(E88847)</f>
        <v>2018</v>
      </c>
    </row>
    <row r="88848" spans="1:8" x14ac:dyDescent="0.25">
      <c r="A88848" s="1">
        <v>4982</v>
      </c>
      <c r="B88848" t="s">
        <v>4757</v>
      </c>
      <c r="C88848" t="s">
        <v>99492</v>
      </c>
      <c r="D88848" t="s">
        <v>189475</v>
      </c>
      <c r="E88848" s="2">
        <v>43330.771215277768</v>
      </c>
      <c r="F88848">
        <v>291.27999999999997</v>
      </c>
      <c r="G88848">
        <f>MONTH(E88848)</f>
        <v>8</v>
      </c>
      <c r="H88848">
        <f>YEAR(E88848)</f>
        <v>2018</v>
      </c>
    </row>
    <row r="88849" spans="1:8" x14ac:dyDescent="0.25">
      <c r="A88849" s="1">
        <v>4984</v>
      </c>
      <c r="B88849" t="s">
        <v>4759</v>
      </c>
      <c r="C88849" t="s">
        <v>99494</v>
      </c>
      <c r="D88849" t="s">
        <v>189475</v>
      </c>
      <c r="E88849" s="2">
        <v>43313.959062499998</v>
      </c>
      <c r="F88849">
        <v>138.65</v>
      </c>
      <c r="G88849">
        <f>MONTH(E88849)</f>
        <v>8</v>
      </c>
      <c r="H88849">
        <f>YEAR(E88849)</f>
        <v>2018</v>
      </c>
    </row>
    <row r="88850" spans="1:8" x14ac:dyDescent="0.25">
      <c r="A88850" s="1">
        <v>4985</v>
      </c>
      <c r="B88850" t="s">
        <v>4760</v>
      </c>
      <c r="C88850" t="s">
        <v>99495</v>
      </c>
      <c r="D88850" t="s">
        <v>189475</v>
      </c>
      <c r="E88850" s="2">
        <v>43333.369976851849</v>
      </c>
      <c r="F88850">
        <v>138.65</v>
      </c>
      <c r="G88850">
        <f>MONTH(E88850)</f>
        <v>8</v>
      </c>
      <c r="H88850">
        <f>YEAR(E88850)</f>
        <v>2018</v>
      </c>
    </row>
    <row r="88851" spans="1:8" x14ac:dyDescent="0.25">
      <c r="A88851" s="1">
        <v>4990</v>
      </c>
      <c r="B88851" t="s">
        <v>4763</v>
      </c>
      <c r="C88851" t="s">
        <v>99498</v>
      </c>
      <c r="D88851" t="s">
        <v>189475</v>
      </c>
      <c r="E88851" s="2">
        <v>43318.222233796303</v>
      </c>
      <c r="F88851">
        <v>191.58</v>
      </c>
      <c r="G88851">
        <f>MONTH(E88851)</f>
        <v>8</v>
      </c>
      <c r="H88851">
        <f>YEAR(E88851)</f>
        <v>2018</v>
      </c>
    </row>
    <row r="88852" spans="1:8" x14ac:dyDescent="0.25">
      <c r="A88852" s="1">
        <v>4999</v>
      </c>
      <c r="B88852" t="s">
        <v>4771</v>
      </c>
      <c r="C88852" t="s">
        <v>99506</v>
      </c>
      <c r="D88852" t="s">
        <v>189475</v>
      </c>
      <c r="E88852" s="2">
        <v>43317.706585648149</v>
      </c>
      <c r="F88852">
        <v>36.35</v>
      </c>
      <c r="G88852">
        <f>MONTH(E88852)</f>
        <v>8</v>
      </c>
      <c r="H88852">
        <f>YEAR(E88852)</f>
        <v>2018</v>
      </c>
    </row>
    <row r="88853" spans="1:8" x14ac:dyDescent="0.25">
      <c r="A88853" s="1">
        <v>5040</v>
      </c>
      <c r="B88853" t="s">
        <v>4809</v>
      </c>
      <c r="C88853" t="s">
        <v>99544</v>
      </c>
      <c r="D88853" t="s">
        <v>189475</v>
      </c>
      <c r="E88853" s="2">
        <v>43325.907905092587</v>
      </c>
      <c r="F88853">
        <v>191.58</v>
      </c>
      <c r="G88853">
        <f>MONTH(E88853)</f>
        <v>8</v>
      </c>
      <c r="H88853">
        <f>YEAR(E88853)</f>
        <v>2018</v>
      </c>
    </row>
    <row r="88854" spans="1:8" x14ac:dyDescent="0.25">
      <c r="A88854" s="1">
        <v>5045</v>
      </c>
      <c r="B88854" t="s">
        <v>4814</v>
      </c>
      <c r="C88854" t="s">
        <v>99549</v>
      </c>
      <c r="D88854" t="s">
        <v>189475</v>
      </c>
      <c r="E88854" s="2">
        <v>43314.504814814813</v>
      </c>
      <c r="F88854">
        <v>191.58</v>
      </c>
      <c r="G88854">
        <f>MONTH(E88854)</f>
        <v>8</v>
      </c>
      <c r="H88854">
        <f>YEAR(E88854)</f>
        <v>2018</v>
      </c>
    </row>
    <row r="88855" spans="1:8" x14ac:dyDescent="0.25">
      <c r="A88855" s="1">
        <v>5050</v>
      </c>
      <c r="B88855" t="s">
        <v>4819</v>
      </c>
      <c r="C88855" t="s">
        <v>99554</v>
      </c>
      <c r="D88855" t="s">
        <v>189475</v>
      </c>
      <c r="E88855" s="2">
        <v>43314.968055555553</v>
      </c>
      <c r="F88855">
        <v>191.58</v>
      </c>
      <c r="G88855">
        <f>MONTH(E88855)</f>
        <v>8</v>
      </c>
      <c r="H88855">
        <f>YEAR(E88855)</f>
        <v>2018</v>
      </c>
    </row>
    <row r="88856" spans="1:8" x14ac:dyDescent="0.25">
      <c r="A88856" s="1">
        <v>5057</v>
      </c>
      <c r="B88856" t="s">
        <v>4826</v>
      </c>
      <c r="C88856" t="s">
        <v>99561</v>
      </c>
      <c r="D88856" t="s">
        <v>189475</v>
      </c>
      <c r="E88856" s="2">
        <v>43330.479826388888</v>
      </c>
      <c r="F88856">
        <v>36.35</v>
      </c>
      <c r="G88856">
        <f>MONTH(E88856)</f>
        <v>8</v>
      </c>
      <c r="H88856">
        <f>YEAR(E88856)</f>
        <v>2018</v>
      </c>
    </row>
    <row r="88857" spans="1:8" x14ac:dyDescent="0.25">
      <c r="A88857" s="1">
        <v>5121</v>
      </c>
      <c r="B88857" t="s">
        <v>4888</v>
      </c>
      <c r="C88857" t="s">
        <v>99623</v>
      </c>
      <c r="D88857" t="s">
        <v>189475</v>
      </c>
      <c r="E88857" s="2">
        <v>43319.596145833333</v>
      </c>
      <c r="F88857">
        <v>191.58</v>
      </c>
      <c r="G88857">
        <f>MONTH(E88857)</f>
        <v>8</v>
      </c>
      <c r="H88857">
        <f>YEAR(E88857)</f>
        <v>2018</v>
      </c>
    </row>
    <row r="88858" spans="1:8" x14ac:dyDescent="0.25">
      <c r="A88858" s="1">
        <v>5123</v>
      </c>
      <c r="B88858" t="s">
        <v>4889</v>
      </c>
      <c r="C88858" t="s">
        <v>99624</v>
      </c>
      <c r="D88858" t="s">
        <v>189475</v>
      </c>
      <c r="E88858" s="2">
        <v>43329.906875000001</v>
      </c>
      <c r="F88858">
        <v>191.58</v>
      </c>
      <c r="G88858">
        <f>MONTH(E88858)</f>
        <v>8</v>
      </c>
      <c r="H88858">
        <f>YEAR(E88858)</f>
        <v>2018</v>
      </c>
    </row>
    <row r="88859" spans="1:8" x14ac:dyDescent="0.25">
      <c r="A88859" s="1">
        <v>5136</v>
      </c>
      <c r="B88859" t="s">
        <v>4901</v>
      </c>
      <c r="C88859" t="s">
        <v>99636</v>
      </c>
      <c r="D88859" t="s">
        <v>189475</v>
      </c>
      <c r="E88859" s="2">
        <v>43318.481041666673</v>
      </c>
      <c r="F88859">
        <v>191.58</v>
      </c>
      <c r="G88859">
        <f>MONTH(E88859)</f>
        <v>8</v>
      </c>
      <c r="H88859">
        <f>YEAR(E88859)</f>
        <v>2018</v>
      </c>
    </row>
    <row r="88860" spans="1:8" x14ac:dyDescent="0.25">
      <c r="A88860" s="1">
        <v>5179</v>
      </c>
      <c r="B88860" t="s">
        <v>4943</v>
      </c>
      <c r="C88860" t="s">
        <v>99678</v>
      </c>
      <c r="D88860" t="s">
        <v>189475</v>
      </c>
      <c r="E88860" s="2">
        <v>43329.798773148148</v>
      </c>
      <c r="F88860">
        <v>25.84</v>
      </c>
      <c r="G88860">
        <f>MONTH(E88860)</f>
        <v>8</v>
      </c>
      <c r="H88860">
        <f>YEAR(E88860)</f>
        <v>2018</v>
      </c>
    </row>
    <row r="88861" spans="1:8" x14ac:dyDescent="0.25">
      <c r="A88861" s="1">
        <v>5210</v>
      </c>
      <c r="B88861" t="s">
        <v>4973</v>
      </c>
      <c r="C88861" t="s">
        <v>99708</v>
      </c>
      <c r="D88861" t="s">
        <v>189475</v>
      </c>
      <c r="E88861" s="2">
        <v>43328.510868055557</v>
      </c>
      <c r="F88861">
        <v>154.66999999999999</v>
      </c>
      <c r="G88861">
        <f>MONTH(E88861)</f>
        <v>8</v>
      </c>
      <c r="H88861">
        <f>YEAR(E88861)</f>
        <v>2018</v>
      </c>
    </row>
    <row r="88862" spans="1:8" x14ac:dyDescent="0.25">
      <c r="A88862" s="1">
        <v>5240</v>
      </c>
      <c r="B88862" t="s">
        <v>5002</v>
      </c>
      <c r="C88862" t="s">
        <v>99737</v>
      </c>
      <c r="D88862" t="s">
        <v>189475</v>
      </c>
      <c r="E88862" s="2">
        <v>43320.564710648148</v>
      </c>
      <c r="F88862">
        <v>125.99</v>
      </c>
      <c r="G88862">
        <f>MONTH(E88862)</f>
        <v>8</v>
      </c>
      <c r="H88862">
        <f>YEAR(E88862)</f>
        <v>2018</v>
      </c>
    </row>
    <row r="88863" spans="1:8" x14ac:dyDescent="0.25">
      <c r="A88863" s="1">
        <v>5248</v>
      </c>
      <c r="B88863" t="s">
        <v>5009</v>
      </c>
      <c r="C88863" t="s">
        <v>99744</v>
      </c>
      <c r="D88863" t="s">
        <v>189475</v>
      </c>
      <c r="E88863" s="2">
        <v>43319.537418981483</v>
      </c>
      <c r="F88863">
        <v>191.58</v>
      </c>
      <c r="G88863">
        <f>MONTH(E88863)</f>
        <v>8</v>
      </c>
      <c r="H88863">
        <f>YEAR(E88863)</f>
        <v>2018</v>
      </c>
    </row>
    <row r="88864" spans="1:8" x14ac:dyDescent="0.25">
      <c r="A88864" s="1">
        <v>5261</v>
      </c>
      <c r="B88864" t="s">
        <v>5022</v>
      </c>
      <c r="C88864" t="s">
        <v>99757</v>
      </c>
      <c r="D88864" t="s">
        <v>189475</v>
      </c>
      <c r="E88864" s="2">
        <v>43321.530636574083</v>
      </c>
      <c r="F88864">
        <v>58.36</v>
      </c>
      <c r="G88864">
        <f>MONTH(E88864)</f>
        <v>8</v>
      </c>
      <c r="H88864">
        <f>YEAR(E88864)</f>
        <v>2018</v>
      </c>
    </row>
    <row r="88865" spans="1:8" x14ac:dyDescent="0.25">
      <c r="A88865" s="1">
        <v>5272</v>
      </c>
      <c r="B88865" t="s">
        <v>5032</v>
      </c>
      <c r="C88865" t="s">
        <v>99767</v>
      </c>
      <c r="D88865" t="s">
        <v>189475</v>
      </c>
      <c r="E88865" s="2">
        <v>43327.918773148151</v>
      </c>
      <c r="F88865">
        <v>36.35</v>
      </c>
      <c r="G88865">
        <f>MONTH(E88865)</f>
        <v>8</v>
      </c>
      <c r="H88865">
        <f>YEAR(E88865)</f>
        <v>2018</v>
      </c>
    </row>
    <row r="88866" spans="1:8" x14ac:dyDescent="0.25">
      <c r="A88866" s="1">
        <v>5278</v>
      </c>
      <c r="B88866" t="s">
        <v>5036</v>
      </c>
      <c r="C88866" t="s">
        <v>99771</v>
      </c>
      <c r="D88866" t="s">
        <v>189475</v>
      </c>
      <c r="E88866" s="2">
        <v>43329.912800925929</v>
      </c>
      <c r="F88866">
        <v>36.35</v>
      </c>
      <c r="G88866">
        <f>MONTH(E88866)</f>
        <v>8</v>
      </c>
      <c r="H88866">
        <f>YEAR(E88866)</f>
        <v>2018</v>
      </c>
    </row>
    <row r="88867" spans="1:8" x14ac:dyDescent="0.25">
      <c r="A88867" s="1">
        <v>5281</v>
      </c>
      <c r="B88867" t="s">
        <v>5039</v>
      </c>
      <c r="C88867" t="s">
        <v>99774</v>
      </c>
      <c r="D88867" t="s">
        <v>189475</v>
      </c>
      <c r="E88867" s="2">
        <v>43328.435763888891</v>
      </c>
      <c r="F88867">
        <v>36.35</v>
      </c>
      <c r="G88867">
        <f>MONTH(E88867)</f>
        <v>8</v>
      </c>
      <c r="H88867">
        <f>YEAR(E88867)</f>
        <v>2018</v>
      </c>
    </row>
    <row r="88868" spans="1:8" x14ac:dyDescent="0.25">
      <c r="A88868" s="1">
        <v>5288</v>
      </c>
      <c r="B88868" t="s">
        <v>5045</v>
      </c>
      <c r="C88868" t="s">
        <v>99780</v>
      </c>
      <c r="D88868" t="s">
        <v>189475</v>
      </c>
      <c r="E88868" s="2">
        <v>43327.643171296288</v>
      </c>
      <c r="F88868">
        <v>138.65</v>
      </c>
      <c r="G88868">
        <f>MONTH(E88868)</f>
        <v>8</v>
      </c>
      <c r="H88868">
        <f>YEAR(E88868)</f>
        <v>2018</v>
      </c>
    </row>
    <row r="88869" spans="1:8" x14ac:dyDescent="0.25">
      <c r="A88869" s="1">
        <v>5296</v>
      </c>
      <c r="B88869" t="s">
        <v>5053</v>
      </c>
      <c r="C88869" t="s">
        <v>99788</v>
      </c>
      <c r="D88869" t="s">
        <v>189475</v>
      </c>
      <c r="E88869" s="2">
        <v>43326.656388888892</v>
      </c>
      <c r="F88869">
        <v>163.06</v>
      </c>
      <c r="G88869">
        <f>MONTH(E88869)</f>
        <v>8</v>
      </c>
      <c r="H88869">
        <f>YEAR(E88869)</f>
        <v>2018</v>
      </c>
    </row>
    <row r="88870" spans="1:8" x14ac:dyDescent="0.25">
      <c r="A88870" s="1">
        <v>5307</v>
      </c>
      <c r="B88870" t="s">
        <v>5062</v>
      </c>
      <c r="C88870" t="s">
        <v>99797</v>
      </c>
      <c r="D88870" t="s">
        <v>189475</v>
      </c>
      <c r="E88870" s="2">
        <v>43326.32236111111</v>
      </c>
      <c r="F88870">
        <v>154.66999999999999</v>
      </c>
      <c r="G88870">
        <f>MONTH(E88870)</f>
        <v>8</v>
      </c>
      <c r="H88870">
        <f>YEAR(E88870)</f>
        <v>2018</v>
      </c>
    </row>
    <row r="88871" spans="1:8" x14ac:dyDescent="0.25">
      <c r="A88871" s="1">
        <v>5332</v>
      </c>
      <c r="B88871" t="s">
        <v>5087</v>
      </c>
      <c r="C88871" t="s">
        <v>99822</v>
      </c>
      <c r="D88871" t="s">
        <v>189475</v>
      </c>
      <c r="E88871" s="2">
        <v>43313.886608796303</v>
      </c>
      <c r="F88871">
        <v>154.66999999999999</v>
      </c>
      <c r="G88871">
        <f>MONTH(E88871)</f>
        <v>8</v>
      </c>
      <c r="H88871">
        <f>YEAR(E88871)</f>
        <v>2018</v>
      </c>
    </row>
    <row r="88872" spans="1:8" x14ac:dyDescent="0.25">
      <c r="A88872" s="1">
        <v>5353</v>
      </c>
      <c r="B88872" t="s">
        <v>5107</v>
      </c>
      <c r="C88872" t="s">
        <v>99842</v>
      </c>
      <c r="D88872" t="s">
        <v>189475</v>
      </c>
      <c r="E88872" s="2">
        <v>43313.02034722222</v>
      </c>
      <c r="F88872">
        <v>25.84</v>
      </c>
      <c r="G88872">
        <f>MONTH(E88872)</f>
        <v>8</v>
      </c>
      <c r="H88872">
        <f>YEAR(E88872)</f>
        <v>2018</v>
      </c>
    </row>
    <row r="88873" spans="1:8" x14ac:dyDescent="0.25">
      <c r="A88873" s="1">
        <v>5393</v>
      </c>
      <c r="B88873" t="s">
        <v>5145</v>
      </c>
      <c r="C88873" t="s">
        <v>99880</v>
      </c>
      <c r="D88873" t="s">
        <v>189475</v>
      </c>
      <c r="E88873" s="2">
        <v>43324.672256944446</v>
      </c>
      <c r="F88873">
        <v>36.35</v>
      </c>
      <c r="G88873">
        <f>MONTH(E88873)</f>
        <v>8</v>
      </c>
      <c r="H88873">
        <f>YEAR(E88873)</f>
        <v>2018</v>
      </c>
    </row>
    <row r="88874" spans="1:8" x14ac:dyDescent="0.25">
      <c r="A88874" s="1">
        <v>5399</v>
      </c>
      <c r="B88874" t="s">
        <v>5151</v>
      </c>
      <c r="C88874" t="s">
        <v>99886</v>
      </c>
      <c r="D88874" t="s">
        <v>189475</v>
      </c>
      <c r="E88874" s="2">
        <v>43337.458935185183</v>
      </c>
      <c r="F88874">
        <v>25.84</v>
      </c>
      <c r="G88874">
        <f>MONTH(E88874)</f>
        <v>8</v>
      </c>
      <c r="H88874">
        <f>YEAR(E88874)</f>
        <v>2018</v>
      </c>
    </row>
    <row r="88875" spans="1:8" x14ac:dyDescent="0.25">
      <c r="A88875" s="1">
        <v>5405</v>
      </c>
      <c r="B88875" t="s">
        <v>5156</v>
      </c>
      <c r="C88875" t="s">
        <v>99891</v>
      </c>
      <c r="D88875" t="s">
        <v>189475</v>
      </c>
      <c r="E88875" s="2">
        <v>43319.497233796297</v>
      </c>
      <c r="F88875">
        <v>153.96</v>
      </c>
      <c r="G88875">
        <f>MONTH(E88875)</f>
        <v>8</v>
      </c>
      <c r="H88875">
        <f>YEAR(E88875)</f>
        <v>2018</v>
      </c>
    </row>
    <row r="88876" spans="1:8" x14ac:dyDescent="0.25">
      <c r="A88876" s="1">
        <v>5424</v>
      </c>
      <c r="B88876" t="s">
        <v>5173</v>
      </c>
      <c r="C88876" t="s">
        <v>99908</v>
      </c>
      <c r="D88876" t="s">
        <v>189475</v>
      </c>
      <c r="E88876" s="2">
        <v>43325.564652777779</v>
      </c>
      <c r="F88876">
        <v>163.06</v>
      </c>
      <c r="G88876">
        <f>MONTH(E88876)</f>
        <v>8</v>
      </c>
      <c r="H88876">
        <f>YEAR(E88876)</f>
        <v>2018</v>
      </c>
    </row>
    <row r="88877" spans="1:8" x14ac:dyDescent="0.25">
      <c r="A88877" s="1">
        <v>5432</v>
      </c>
      <c r="B88877" t="s">
        <v>5181</v>
      </c>
      <c r="C88877" t="s">
        <v>99916</v>
      </c>
      <c r="D88877" t="s">
        <v>189480</v>
      </c>
      <c r="E88877" s="2">
        <v>43340.346087962957</v>
      </c>
      <c r="F88877">
        <v>153.96</v>
      </c>
      <c r="G88877">
        <f>MONTH(E88877)</f>
        <v>8</v>
      </c>
      <c r="H88877">
        <f>YEAR(E88877)</f>
        <v>2018</v>
      </c>
    </row>
    <row r="88878" spans="1:8" x14ac:dyDescent="0.25">
      <c r="A88878" s="1">
        <v>5476</v>
      </c>
      <c r="B88878" t="s">
        <v>5223</v>
      </c>
      <c r="C88878" t="s">
        <v>99958</v>
      </c>
      <c r="D88878" t="s">
        <v>189475</v>
      </c>
      <c r="E88878" s="2">
        <v>43315.319293981483</v>
      </c>
      <c r="F88878">
        <v>36.35</v>
      </c>
      <c r="G88878">
        <f>MONTH(E88878)</f>
        <v>8</v>
      </c>
      <c r="H88878">
        <f>YEAR(E88878)</f>
        <v>2018</v>
      </c>
    </row>
    <row r="88879" spans="1:8" x14ac:dyDescent="0.25">
      <c r="A88879" s="1">
        <v>5508</v>
      </c>
      <c r="B88879" t="s">
        <v>5254</v>
      </c>
      <c r="C88879" t="s">
        <v>99989</v>
      </c>
      <c r="D88879" t="s">
        <v>189475</v>
      </c>
      <c r="E88879" s="2">
        <v>43324.714409722219</v>
      </c>
      <c r="F88879">
        <v>191.58</v>
      </c>
      <c r="G88879">
        <f>MONTH(E88879)</f>
        <v>8</v>
      </c>
      <c r="H88879">
        <f>YEAR(E88879)</f>
        <v>2018</v>
      </c>
    </row>
    <row r="88880" spans="1:8" x14ac:dyDescent="0.25">
      <c r="A88880" s="1">
        <v>5518</v>
      </c>
      <c r="B88880" t="s">
        <v>5264</v>
      </c>
      <c r="C88880" t="s">
        <v>99999</v>
      </c>
      <c r="D88880" t="s">
        <v>189480</v>
      </c>
      <c r="E88880" s="2">
        <v>43330.527442129627</v>
      </c>
      <c r="F88880">
        <v>36.35</v>
      </c>
      <c r="G88880">
        <f>MONTH(E88880)</f>
        <v>8</v>
      </c>
      <c r="H88880">
        <f>YEAR(E88880)</f>
        <v>2018</v>
      </c>
    </row>
    <row r="88881" spans="1:8" x14ac:dyDescent="0.25">
      <c r="A88881" s="1">
        <v>5555</v>
      </c>
      <c r="B88881" t="s">
        <v>5297</v>
      </c>
      <c r="C88881" t="s">
        <v>100032</v>
      </c>
      <c r="D88881" t="s">
        <v>189475</v>
      </c>
      <c r="E88881" s="2">
        <v>43332.910405092603</v>
      </c>
      <c r="F88881">
        <v>191.58</v>
      </c>
      <c r="G88881">
        <f>MONTH(E88881)</f>
        <v>8</v>
      </c>
      <c r="H88881">
        <f>YEAR(E88881)</f>
        <v>2018</v>
      </c>
    </row>
    <row r="88882" spans="1:8" x14ac:dyDescent="0.25">
      <c r="A88882" s="1">
        <v>5560</v>
      </c>
      <c r="B88882" t="s">
        <v>5302</v>
      </c>
      <c r="C88882" t="s">
        <v>100037</v>
      </c>
      <c r="D88882" t="s">
        <v>189475</v>
      </c>
      <c r="E88882" s="2">
        <v>43313.926990740743</v>
      </c>
      <c r="F88882">
        <v>154.66999999999999</v>
      </c>
      <c r="G88882">
        <f>MONTH(E88882)</f>
        <v>8</v>
      </c>
      <c r="H88882">
        <f>YEAR(E88882)</f>
        <v>2018</v>
      </c>
    </row>
    <row r="88883" spans="1:8" x14ac:dyDescent="0.25">
      <c r="A88883" s="1">
        <v>5579</v>
      </c>
      <c r="B88883" t="s">
        <v>5320</v>
      </c>
      <c r="C88883" t="s">
        <v>100055</v>
      </c>
      <c r="D88883" t="s">
        <v>189475</v>
      </c>
      <c r="E88883" s="2">
        <v>43318.123680555553</v>
      </c>
      <c r="F88883">
        <v>36.35</v>
      </c>
      <c r="G88883">
        <f>MONTH(E88883)</f>
        <v>8</v>
      </c>
      <c r="H88883">
        <f>YEAR(E88883)</f>
        <v>2018</v>
      </c>
    </row>
    <row r="88884" spans="1:8" x14ac:dyDescent="0.25">
      <c r="A88884" s="1">
        <v>5593</v>
      </c>
      <c r="B88884" t="s">
        <v>5334</v>
      </c>
      <c r="C88884" t="s">
        <v>100069</v>
      </c>
      <c r="D88884" t="s">
        <v>189475</v>
      </c>
      <c r="E88884" s="2">
        <v>43319.846689814818</v>
      </c>
      <c r="F88884">
        <v>163.06</v>
      </c>
      <c r="G88884">
        <f>MONTH(E88884)</f>
        <v>8</v>
      </c>
      <c r="H88884">
        <f>YEAR(E88884)</f>
        <v>2018</v>
      </c>
    </row>
    <row r="88885" spans="1:8" x14ac:dyDescent="0.25">
      <c r="A88885" s="1">
        <v>5596</v>
      </c>
      <c r="B88885" t="s">
        <v>5337</v>
      </c>
      <c r="C88885" t="s">
        <v>100072</v>
      </c>
      <c r="D88885" t="s">
        <v>189475</v>
      </c>
      <c r="E88885" s="2">
        <v>43319.691435185188</v>
      </c>
      <c r="F88885">
        <v>191.58</v>
      </c>
      <c r="G88885">
        <f>MONTH(E88885)</f>
        <v>8</v>
      </c>
      <c r="H88885">
        <f>YEAR(E88885)</f>
        <v>2018</v>
      </c>
    </row>
    <row r="88886" spans="1:8" x14ac:dyDescent="0.25">
      <c r="A88886" s="1">
        <v>5658</v>
      </c>
      <c r="B88886" t="s">
        <v>5395</v>
      </c>
      <c r="C88886" t="s">
        <v>100130</v>
      </c>
      <c r="D88886" t="s">
        <v>189475</v>
      </c>
      <c r="E88886" s="2">
        <v>43328.478310185194</v>
      </c>
      <c r="F88886">
        <v>163.06</v>
      </c>
      <c r="G88886">
        <f>MONTH(E88886)</f>
        <v>8</v>
      </c>
      <c r="H88886">
        <f>YEAR(E88886)</f>
        <v>2018</v>
      </c>
    </row>
    <row r="88887" spans="1:8" x14ac:dyDescent="0.25">
      <c r="A88887" s="1">
        <v>5674</v>
      </c>
      <c r="B88887" t="s">
        <v>5409</v>
      </c>
      <c r="C88887" t="s">
        <v>100144</v>
      </c>
      <c r="D88887" t="s">
        <v>189475</v>
      </c>
      <c r="E88887" s="2">
        <v>43323.792407407411</v>
      </c>
      <c r="F88887">
        <v>36.35</v>
      </c>
      <c r="G88887">
        <f>MONTH(E88887)</f>
        <v>8</v>
      </c>
      <c r="H88887">
        <f>YEAR(E88887)</f>
        <v>2018</v>
      </c>
    </row>
    <row r="88888" spans="1:8" x14ac:dyDescent="0.25">
      <c r="A88888" s="1">
        <v>5714</v>
      </c>
      <c r="B88888" t="s">
        <v>5445</v>
      </c>
      <c r="C88888" t="s">
        <v>100180</v>
      </c>
      <c r="D88888" t="s">
        <v>189475</v>
      </c>
      <c r="E88888" s="2">
        <v>43324.619930555556</v>
      </c>
      <c r="F88888">
        <v>155.41999999999999</v>
      </c>
      <c r="G88888">
        <f>MONTH(E88888)</f>
        <v>8</v>
      </c>
      <c r="H88888">
        <f>YEAR(E88888)</f>
        <v>2018</v>
      </c>
    </row>
    <row r="88889" spans="1:8" x14ac:dyDescent="0.25">
      <c r="A88889" s="1">
        <v>5717</v>
      </c>
      <c r="B88889" t="s">
        <v>5448</v>
      </c>
      <c r="C88889" t="s">
        <v>100183</v>
      </c>
      <c r="D88889" t="s">
        <v>189475</v>
      </c>
      <c r="E88889" s="2">
        <v>43321.816793981481</v>
      </c>
      <c r="F88889">
        <v>155.41999999999999</v>
      </c>
      <c r="G88889">
        <f>MONTH(E88889)</f>
        <v>8</v>
      </c>
      <c r="H88889">
        <f>YEAR(E88889)</f>
        <v>2018</v>
      </c>
    </row>
    <row r="88890" spans="1:8" x14ac:dyDescent="0.25">
      <c r="A88890" s="1">
        <v>5720</v>
      </c>
      <c r="B88890" t="s">
        <v>5451</v>
      </c>
      <c r="C88890" t="s">
        <v>100186</v>
      </c>
      <c r="D88890" t="s">
        <v>189475</v>
      </c>
      <c r="E88890" s="2">
        <v>43320.611701388887</v>
      </c>
      <c r="F88890">
        <v>25.84</v>
      </c>
      <c r="G88890">
        <f>MONTH(E88890)</f>
        <v>8</v>
      </c>
      <c r="H88890">
        <f>YEAR(E88890)</f>
        <v>2018</v>
      </c>
    </row>
    <row r="88891" spans="1:8" x14ac:dyDescent="0.25">
      <c r="A88891" s="1">
        <v>5774</v>
      </c>
      <c r="B88891" t="s">
        <v>5502</v>
      </c>
      <c r="C88891" t="s">
        <v>100237</v>
      </c>
      <c r="D88891" t="s">
        <v>189475</v>
      </c>
      <c r="E88891" s="2">
        <v>43341.432349537034</v>
      </c>
      <c r="F88891">
        <v>191.58</v>
      </c>
      <c r="G88891">
        <f>MONTH(E88891)</f>
        <v>8</v>
      </c>
      <c r="H88891">
        <f>YEAR(E88891)</f>
        <v>2018</v>
      </c>
    </row>
    <row r="88892" spans="1:8" x14ac:dyDescent="0.25">
      <c r="A88892" s="1">
        <v>5779</v>
      </c>
      <c r="B88892" t="s">
        <v>5507</v>
      </c>
      <c r="C88892" t="s">
        <v>100242</v>
      </c>
      <c r="D88892" t="s">
        <v>189475</v>
      </c>
      <c r="E88892" s="2">
        <v>43331.924178240741</v>
      </c>
      <c r="F88892">
        <v>47.62</v>
      </c>
      <c r="G88892">
        <f>MONTH(E88892)</f>
        <v>8</v>
      </c>
      <c r="H88892">
        <f>YEAR(E88892)</f>
        <v>2018</v>
      </c>
    </row>
    <row r="88893" spans="1:8" x14ac:dyDescent="0.25">
      <c r="A88893" s="1">
        <v>5805</v>
      </c>
      <c r="B88893" t="s">
        <v>5532</v>
      </c>
      <c r="C88893" t="s">
        <v>100267</v>
      </c>
      <c r="D88893" t="s">
        <v>189475</v>
      </c>
      <c r="E88893" s="2">
        <v>43339.725289351853</v>
      </c>
      <c r="F88893">
        <v>154.66999999999999</v>
      </c>
      <c r="G88893">
        <f>MONTH(E88893)</f>
        <v>8</v>
      </c>
      <c r="H88893">
        <f>YEAR(E88893)</f>
        <v>2018</v>
      </c>
    </row>
    <row r="88894" spans="1:8" x14ac:dyDescent="0.25">
      <c r="A88894" s="1">
        <v>5829</v>
      </c>
      <c r="B88894" t="s">
        <v>5555</v>
      </c>
      <c r="C88894" t="s">
        <v>100290</v>
      </c>
      <c r="D88894" t="s">
        <v>189475</v>
      </c>
      <c r="E88894" s="2">
        <v>43318.708310185182</v>
      </c>
      <c r="F88894">
        <v>25.84</v>
      </c>
      <c r="G88894">
        <f>MONTH(E88894)</f>
        <v>8</v>
      </c>
      <c r="H88894">
        <f>YEAR(E88894)</f>
        <v>2018</v>
      </c>
    </row>
    <row r="88895" spans="1:8" x14ac:dyDescent="0.25">
      <c r="A88895" s="1">
        <v>5853</v>
      </c>
      <c r="B88895" t="s">
        <v>5576</v>
      </c>
      <c r="C88895" t="s">
        <v>100311</v>
      </c>
      <c r="D88895" t="s">
        <v>189475</v>
      </c>
      <c r="E88895" s="2">
        <v>43333.846192129633</v>
      </c>
      <c r="F88895">
        <v>25.84</v>
      </c>
      <c r="G88895">
        <f>MONTH(E88895)</f>
        <v>8</v>
      </c>
      <c r="H88895">
        <f>YEAR(E88895)</f>
        <v>2018</v>
      </c>
    </row>
    <row r="88896" spans="1:8" x14ac:dyDescent="0.25">
      <c r="A88896" s="1">
        <v>5854</v>
      </c>
      <c r="B88896" t="s">
        <v>5577</v>
      </c>
      <c r="C88896" t="s">
        <v>100312</v>
      </c>
      <c r="D88896" t="s">
        <v>189475</v>
      </c>
      <c r="E88896" s="2">
        <v>43320.628067129634</v>
      </c>
      <c r="F88896">
        <v>191.58</v>
      </c>
      <c r="G88896">
        <f>MONTH(E88896)</f>
        <v>8</v>
      </c>
      <c r="H88896">
        <f>YEAR(E88896)</f>
        <v>2018</v>
      </c>
    </row>
    <row r="88897" spans="1:8" x14ac:dyDescent="0.25">
      <c r="A88897" s="1">
        <v>5859</v>
      </c>
      <c r="B88897" t="s">
        <v>5582</v>
      </c>
      <c r="C88897" t="s">
        <v>100317</v>
      </c>
      <c r="D88897" t="s">
        <v>189475</v>
      </c>
      <c r="E88897" s="2">
        <v>43326.47996527778</v>
      </c>
      <c r="F88897">
        <v>25.84</v>
      </c>
      <c r="G88897">
        <f>MONTH(E88897)</f>
        <v>8</v>
      </c>
      <c r="H88897">
        <f>YEAR(E88897)</f>
        <v>2018</v>
      </c>
    </row>
    <row r="88898" spans="1:8" x14ac:dyDescent="0.25">
      <c r="A88898" s="1">
        <v>5866</v>
      </c>
      <c r="B88898" t="s">
        <v>5588</v>
      </c>
      <c r="C88898" t="s">
        <v>100323</v>
      </c>
      <c r="D88898" t="s">
        <v>189475</v>
      </c>
      <c r="E88898" s="2">
        <v>43331.590613425928</v>
      </c>
      <c r="F88898">
        <v>191.58</v>
      </c>
      <c r="G88898">
        <f>MONTH(E88898)</f>
        <v>8</v>
      </c>
      <c r="H88898">
        <f>YEAR(E88898)</f>
        <v>2018</v>
      </c>
    </row>
    <row r="88899" spans="1:8" x14ac:dyDescent="0.25">
      <c r="A88899" s="1">
        <v>5868</v>
      </c>
      <c r="B88899" t="s">
        <v>5590</v>
      </c>
      <c r="C88899" t="s">
        <v>100325</v>
      </c>
      <c r="D88899" t="s">
        <v>189475</v>
      </c>
      <c r="E88899" s="2">
        <v>43325.530127314807</v>
      </c>
      <c r="F88899">
        <v>32.9</v>
      </c>
      <c r="G88899">
        <f>MONTH(E88899)</f>
        <v>8</v>
      </c>
      <c r="H88899">
        <f>YEAR(E88899)</f>
        <v>2018</v>
      </c>
    </row>
    <row r="88900" spans="1:8" x14ac:dyDescent="0.25">
      <c r="A88900" s="1">
        <v>5889</v>
      </c>
      <c r="B88900" t="s">
        <v>5610</v>
      </c>
      <c r="C88900" t="s">
        <v>100345</v>
      </c>
      <c r="D88900" t="s">
        <v>189475</v>
      </c>
      <c r="E88900" s="2">
        <v>43320.654479166667</v>
      </c>
      <c r="F88900">
        <v>191.58</v>
      </c>
      <c r="G88900">
        <f>MONTH(E88900)</f>
        <v>8</v>
      </c>
      <c r="H88900">
        <f>YEAR(E88900)</f>
        <v>2018</v>
      </c>
    </row>
    <row r="88901" spans="1:8" x14ac:dyDescent="0.25">
      <c r="A88901" s="1">
        <v>5892</v>
      </c>
      <c r="B88901" t="s">
        <v>5612</v>
      </c>
      <c r="C88901" t="s">
        <v>100347</v>
      </c>
      <c r="D88901" t="s">
        <v>189475</v>
      </c>
      <c r="E88901" s="2">
        <v>43318.578379629631</v>
      </c>
      <c r="F88901">
        <v>191.58</v>
      </c>
      <c r="G88901">
        <f>MONTH(E88901)</f>
        <v>8</v>
      </c>
      <c r="H88901">
        <f>YEAR(E88901)</f>
        <v>2018</v>
      </c>
    </row>
    <row r="88902" spans="1:8" x14ac:dyDescent="0.25">
      <c r="A88902" s="1">
        <v>5918</v>
      </c>
      <c r="B88902" t="s">
        <v>5637</v>
      </c>
      <c r="C88902" t="s">
        <v>100372</v>
      </c>
      <c r="D88902" t="s">
        <v>189475</v>
      </c>
      <c r="E88902" s="2">
        <v>43324.888321759259</v>
      </c>
      <c r="F88902">
        <v>36.35</v>
      </c>
      <c r="G88902">
        <f>MONTH(E88902)</f>
        <v>8</v>
      </c>
      <c r="H88902">
        <f>YEAR(E88902)</f>
        <v>2018</v>
      </c>
    </row>
    <row r="88903" spans="1:8" x14ac:dyDescent="0.25">
      <c r="A88903" s="1">
        <v>5929</v>
      </c>
      <c r="B88903" t="s">
        <v>5648</v>
      </c>
      <c r="C88903" t="s">
        <v>100383</v>
      </c>
      <c r="D88903" t="s">
        <v>189475</v>
      </c>
      <c r="E88903" s="2">
        <v>43318.746504629627</v>
      </c>
      <c r="F88903">
        <v>191.58</v>
      </c>
      <c r="G88903">
        <f>MONTH(E88903)</f>
        <v>8</v>
      </c>
      <c r="H88903">
        <f>YEAR(E88903)</f>
        <v>2018</v>
      </c>
    </row>
    <row r="88904" spans="1:8" x14ac:dyDescent="0.25">
      <c r="A88904" s="1">
        <v>5961</v>
      </c>
      <c r="B88904" t="s">
        <v>5680</v>
      </c>
      <c r="C88904" t="s">
        <v>100415</v>
      </c>
      <c r="D88904" t="s">
        <v>189475</v>
      </c>
      <c r="E88904" s="2">
        <v>43316.708472222221</v>
      </c>
      <c r="F88904">
        <v>163.06</v>
      </c>
      <c r="G88904">
        <f>MONTH(E88904)</f>
        <v>8</v>
      </c>
      <c r="H88904">
        <f>YEAR(E88904)</f>
        <v>2018</v>
      </c>
    </row>
    <row r="88905" spans="1:8" x14ac:dyDescent="0.25">
      <c r="A88905" s="1">
        <v>5964</v>
      </c>
      <c r="B88905" t="s">
        <v>5683</v>
      </c>
      <c r="C88905" t="s">
        <v>100418</v>
      </c>
      <c r="D88905" t="s">
        <v>189475</v>
      </c>
      <c r="E88905" s="2">
        <v>43321.473587962973</v>
      </c>
      <c r="F88905">
        <v>163.06</v>
      </c>
      <c r="G88905">
        <f>MONTH(E88905)</f>
        <v>8</v>
      </c>
      <c r="H88905">
        <f>YEAR(E88905)</f>
        <v>2018</v>
      </c>
    </row>
    <row r="88906" spans="1:8" x14ac:dyDescent="0.25">
      <c r="A88906" s="1">
        <v>6022</v>
      </c>
      <c r="B88906" t="s">
        <v>5736</v>
      </c>
      <c r="C88906" t="s">
        <v>100471</v>
      </c>
      <c r="D88906" t="s">
        <v>189475</v>
      </c>
      <c r="E88906" s="2">
        <v>43317.588518518518</v>
      </c>
      <c r="F88906">
        <v>25.84</v>
      </c>
      <c r="G88906">
        <f>MONTH(E88906)</f>
        <v>8</v>
      </c>
      <c r="H88906">
        <f>YEAR(E88906)</f>
        <v>2018</v>
      </c>
    </row>
    <row r="88907" spans="1:8" x14ac:dyDescent="0.25">
      <c r="A88907" s="1">
        <v>6024</v>
      </c>
      <c r="B88907" t="s">
        <v>5738</v>
      </c>
      <c r="C88907" t="s">
        <v>100473</v>
      </c>
      <c r="D88907" t="s">
        <v>189475</v>
      </c>
      <c r="E88907" s="2">
        <v>43335.036805555559</v>
      </c>
      <c r="F88907">
        <v>25.84</v>
      </c>
      <c r="G88907">
        <f>MONTH(E88907)</f>
        <v>8</v>
      </c>
      <c r="H88907">
        <f>YEAR(E88907)</f>
        <v>2018</v>
      </c>
    </row>
    <row r="88908" spans="1:8" x14ac:dyDescent="0.25">
      <c r="A88908" s="1">
        <v>6046</v>
      </c>
      <c r="B88908" t="s">
        <v>5759</v>
      </c>
      <c r="C88908" t="s">
        <v>100494</v>
      </c>
      <c r="D88908" t="s">
        <v>189475</v>
      </c>
      <c r="E88908" s="2">
        <v>43334.450543981482</v>
      </c>
      <c r="F88908">
        <v>25.84</v>
      </c>
      <c r="G88908">
        <f>MONTH(E88908)</f>
        <v>8</v>
      </c>
      <c r="H88908">
        <f>YEAR(E88908)</f>
        <v>2018</v>
      </c>
    </row>
    <row r="88909" spans="1:8" x14ac:dyDescent="0.25">
      <c r="A88909" s="1">
        <v>6051</v>
      </c>
      <c r="B88909" t="s">
        <v>5764</v>
      </c>
      <c r="C88909" t="s">
        <v>100499</v>
      </c>
      <c r="D88909" t="s">
        <v>189475</v>
      </c>
      <c r="E88909" s="2">
        <v>43328.434305555558</v>
      </c>
      <c r="F88909">
        <v>138.65</v>
      </c>
      <c r="G88909">
        <f>MONTH(E88909)</f>
        <v>8</v>
      </c>
      <c r="H88909">
        <f>YEAR(E88909)</f>
        <v>2018</v>
      </c>
    </row>
    <row r="88910" spans="1:8" x14ac:dyDescent="0.25">
      <c r="A88910" s="1">
        <v>6062</v>
      </c>
      <c r="B88910" t="s">
        <v>5774</v>
      </c>
      <c r="C88910" t="s">
        <v>100509</v>
      </c>
      <c r="D88910" t="s">
        <v>189475</v>
      </c>
      <c r="E88910" s="2">
        <v>43340.469872685193</v>
      </c>
      <c r="F88910">
        <v>154.66999999999999</v>
      </c>
      <c r="G88910">
        <f>MONTH(E88910)</f>
        <v>8</v>
      </c>
      <c r="H88910">
        <f>YEAR(E88910)</f>
        <v>2018</v>
      </c>
    </row>
    <row r="88911" spans="1:8" x14ac:dyDescent="0.25">
      <c r="A88911" s="1">
        <v>6064</v>
      </c>
      <c r="B88911" t="s">
        <v>5776</v>
      </c>
      <c r="C88911" t="s">
        <v>100511</v>
      </c>
      <c r="D88911" t="s">
        <v>189475</v>
      </c>
      <c r="E88911" s="2">
        <v>43335.649907407409</v>
      </c>
      <c r="F88911">
        <v>155.41999999999999</v>
      </c>
      <c r="G88911">
        <f>MONTH(E88911)</f>
        <v>8</v>
      </c>
      <c r="H88911">
        <f>YEAR(E88911)</f>
        <v>2018</v>
      </c>
    </row>
    <row r="88912" spans="1:8" x14ac:dyDescent="0.25">
      <c r="A88912" s="1">
        <v>6076</v>
      </c>
      <c r="B88912" t="s">
        <v>5787</v>
      </c>
      <c r="C88912" t="s">
        <v>100522</v>
      </c>
      <c r="D88912" t="s">
        <v>189475</v>
      </c>
      <c r="E88912" s="2">
        <v>43328.615289351852</v>
      </c>
      <c r="F88912">
        <v>125.99</v>
      </c>
      <c r="G88912">
        <f>MONTH(E88912)</f>
        <v>8</v>
      </c>
      <c r="H88912">
        <f>YEAR(E88912)</f>
        <v>2018</v>
      </c>
    </row>
    <row r="88913" spans="1:8" x14ac:dyDescent="0.25">
      <c r="A88913" s="1">
        <v>6090</v>
      </c>
      <c r="B88913" t="s">
        <v>5801</v>
      </c>
      <c r="C88913" t="s">
        <v>100536</v>
      </c>
      <c r="D88913" t="s">
        <v>189475</v>
      </c>
      <c r="E88913" s="2">
        <v>43326.890810185178</v>
      </c>
      <c r="F88913">
        <v>36.35</v>
      </c>
      <c r="G88913">
        <f>MONTH(E88913)</f>
        <v>8</v>
      </c>
      <c r="H88913">
        <f>YEAR(E88913)</f>
        <v>2018</v>
      </c>
    </row>
    <row r="88914" spans="1:8" x14ac:dyDescent="0.25">
      <c r="A88914" s="1">
        <v>6092</v>
      </c>
      <c r="B88914" t="s">
        <v>5803</v>
      </c>
      <c r="C88914" t="s">
        <v>100538</v>
      </c>
      <c r="D88914" t="s">
        <v>189475</v>
      </c>
      <c r="E88914" s="2">
        <v>43318.373611111107</v>
      </c>
      <c r="F88914">
        <v>154.66999999999999</v>
      </c>
      <c r="G88914">
        <f>MONTH(E88914)</f>
        <v>8</v>
      </c>
      <c r="H88914">
        <f>YEAR(E88914)</f>
        <v>2018</v>
      </c>
    </row>
    <row r="88915" spans="1:8" x14ac:dyDescent="0.25">
      <c r="A88915" s="1">
        <v>6121</v>
      </c>
      <c r="B88915" t="s">
        <v>5830</v>
      </c>
      <c r="C88915" t="s">
        <v>100565</v>
      </c>
      <c r="D88915" t="s">
        <v>189475</v>
      </c>
      <c r="E88915" s="2">
        <v>43322.334652777783</v>
      </c>
      <c r="F88915">
        <v>163.06</v>
      </c>
      <c r="G88915">
        <f>MONTH(E88915)</f>
        <v>8</v>
      </c>
      <c r="H88915">
        <f>YEAR(E88915)</f>
        <v>2018</v>
      </c>
    </row>
    <row r="88916" spans="1:8" x14ac:dyDescent="0.25">
      <c r="A88916" s="1">
        <v>6129</v>
      </c>
      <c r="B88916" t="s">
        <v>5837</v>
      </c>
      <c r="C88916" t="s">
        <v>100572</v>
      </c>
      <c r="D88916" t="s">
        <v>189480</v>
      </c>
      <c r="E88916" s="2">
        <v>43317.159236111111</v>
      </c>
      <c r="F88916">
        <v>291.27999999999997</v>
      </c>
      <c r="G88916">
        <f>MONTH(E88916)</f>
        <v>8</v>
      </c>
      <c r="H88916">
        <f>YEAR(E88916)</f>
        <v>2018</v>
      </c>
    </row>
    <row r="88917" spans="1:8" x14ac:dyDescent="0.25">
      <c r="A88917" s="1">
        <v>6138</v>
      </c>
      <c r="B88917" t="s">
        <v>5846</v>
      </c>
      <c r="C88917" t="s">
        <v>100581</v>
      </c>
      <c r="D88917" t="s">
        <v>189475</v>
      </c>
      <c r="E88917" s="2">
        <v>43314.891550925917</v>
      </c>
      <c r="F88917">
        <v>25.84</v>
      </c>
      <c r="G88917">
        <f>MONTH(E88917)</f>
        <v>8</v>
      </c>
      <c r="H88917">
        <f>YEAR(E88917)</f>
        <v>2018</v>
      </c>
    </row>
    <row r="88918" spans="1:8" x14ac:dyDescent="0.25">
      <c r="A88918" s="1">
        <v>6152</v>
      </c>
      <c r="B88918" t="s">
        <v>5859</v>
      </c>
      <c r="C88918" t="s">
        <v>100594</v>
      </c>
      <c r="D88918" t="s">
        <v>189475</v>
      </c>
      <c r="E88918" s="2">
        <v>43321.474004629628</v>
      </c>
      <c r="F88918">
        <v>25.84</v>
      </c>
      <c r="G88918">
        <f>MONTH(E88918)</f>
        <v>8</v>
      </c>
      <c r="H88918">
        <f>YEAR(E88918)</f>
        <v>2018</v>
      </c>
    </row>
    <row r="88919" spans="1:8" x14ac:dyDescent="0.25">
      <c r="A88919" s="1">
        <v>6209</v>
      </c>
      <c r="B88919" t="s">
        <v>5913</v>
      </c>
      <c r="C88919" t="s">
        <v>100648</v>
      </c>
      <c r="D88919" t="s">
        <v>189475</v>
      </c>
      <c r="E88919" s="2">
        <v>43327.880925925929</v>
      </c>
      <c r="F88919">
        <v>36.35</v>
      </c>
      <c r="G88919">
        <f>MONTH(E88919)</f>
        <v>8</v>
      </c>
      <c r="H88919">
        <f>YEAR(E88919)</f>
        <v>2018</v>
      </c>
    </row>
    <row r="88920" spans="1:8" x14ac:dyDescent="0.25">
      <c r="A88920" s="1">
        <v>6217</v>
      </c>
      <c r="B88920" t="s">
        <v>5920</v>
      </c>
      <c r="C88920" t="s">
        <v>100655</v>
      </c>
      <c r="D88920" t="s">
        <v>189475</v>
      </c>
      <c r="E88920" s="2">
        <v>43321.636597222219</v>
      </c>
      <c r="F88920">
        <v>163.06</v>
      </c>
      <c r="G88920">
        <f>MONTH(E88920)</f>
        <v>8</v>
      </c>
      <c r="H88920">
        <f>YEAR(E88920)</f>
        <v>2018</v>
      </c>
    </row>
    <row r="88921" spans="1:8" x14ac:dyDescent="0.25">
      <c r="A88921" s="1">
        <v>6233</v>
      </c>
      <c r="B88921" t="s">
        <v>5935</v>
      </c>
      <c r="C88921" t="s">
        <v>100670</v>
      </c>
      <c r="D88921" t="s">
        <v>189475</v>
      </c>
      <c r="E88921" s="2">
        <v>43313.580833333333</v>
      </c>
      <c r="F88921">
        <v>191.58</v>
      </c>
      <c r="G88921">
        <f>MONTH(E88921)</f>
        <v>8</v>
      </c>
      <c r="H88921">
        <f>YEAR(E88921)</f>
        <v>2018</v>
      </c>
    </row>
    <row r="88922" spans="1:8" x14ac:dyDescent="0.25">
      <c r="A88922" s="1">
        <v>6329</v>
      </c>
      <c r="B88922" t="s">
        <v>6026</v>
      </c>
      <c r="C88922" t="s">
        <v>100761</v>
      </c>
      <c r="D88922" t="s">
        <v>189475</v>
      </c>
      <c r="E88922" s="2">
        <v>43332.622893518521</v>
      </c>
      <c r="F88922">
        <v>291.27999999999997</v>
      </c>
      <c r="G88922">
        <f>MONTH(E88922)</f>
        <v>8</v>
      </c>
      <c r="H88922">
        <f>YEAR(E88922)</f>
        <v>2018</v>
      </c>
    </row>
    <row r="88923" spans="1:8" x14ac:dyDescent="0.25">
      <c r="A88923" s="1">
        <v>6337</v>
      </c>
      <c r="B88923" t="s">
        <v>6034</v>
      </c>
      <c r="C88923" t="s">
        <v>100769</v>
      </c>
      <c r="D88923" t="s">
        <v>189475</v>
      </c>
      <c r="E88923" s="2">
        <v>43322.823182870372</v>
      </c>
      <c r="F88923">
        <v>191.58</v>
      </c>
      <c r="G88923">
        <f>MONTH(E88923)</f>
        <v>8</v>
      </c>
      <c r="H88923">
        <f>YEAR(E88923)</f>
        <v>2018</v>
      </c>
    </row>
    <row r="88924" spans="1:8" x14ac:dyDescent="0.25">
      <c r="A88924" s="1">
        <v>6353</v>
      </c>
      <c r="B88924" t="s">
        <v>6050</v>
      </c>
      <c r="C88924" t="s">
        <v>100785</v>
      </c>
      <c r="D88924" t="s">
        <v>189475</v>
      </c>
      <c r="E88924" s="2">
        <v>43329.475740740738</v>
      </c>
      <c r="F88924">
        <v>58.36</v>
      </c>
      <c r="G88924">
        <f>MONTH(E88924)</f>
        <v>8</v>
      </c>
      <c r="H88924">
        <f>YEAR(E88924)</f>
        <v>2018</v>
      </c>
    </row>
    <row r="88925" spans="1:8" x14ac:dyDescent="0.25">
      <c r="A88925" s="1">
        <v>6355</v>
      </c>
      <c r="B88925" t="s">
        <v>6052</v>
      </c>
      <c r="C88925" t="s">
        <v>100787</v>
      </c>
      <c r="D88925" t="s">
        <v>189475</v>
      </c>
      <c r="E88925" s="2">
        <v>43315.014594907407</v>
      </c>
      <c r="F88925">
        <v>36.35</v>
      </c>
      <c r="G88925">
        <f>MONTH(E88925)</f>
        <v>8</v>
      </c>
      <c r="H88925">
        <f>YEAR(E88925)</f>
        <v>2018</v>
      </c>
    </row>
    <row r="88926" spans="1:8" x14ac:dyDescent="0.25">
      <c r="A88926" s="1">
        <v>6356</v>
      </c>
      <c r="B88926" t="s">
        <v>6053</v>
      </c>
      <c r="C88926" t="s">
        <v>100788</v>
      </c>
      <c r="D88926" t="s">
        <v>189480</v>
      </c>
      <c r="E88926" s="2">
        <v>43321.454976851863</v>
      </c>
      <c r="F88926">
        <v>36.35</v>
      </c>
      <c r="G88926">
        <f>MONTH(E88926)</f>
        <v>8</v>
      </c>
      <c r="H88926">
        <f>YEAR(E88926)</f>
        <v>2018</v>
      </c>
    </row>
    <row r="88927" spans="1:8" x14ac:dyDescent="0.25">
      <c r="A88927" s="1">
        <v>6442</v>
      </c>
      <c r="B88927" t="s">
        <v>6137</v>
      </c>
      <c r="C88927" t="s">
        <v>100872</v>
      </c>
      <c r="D88927" t="s">
        <v>189475</v>
      </c>
      <c r="E88927" s="2">
        <v>43327.660543981481</v>
      </c>
      <c r="F88927">
        <v>47.62</v>
      </c>
      <c r="G88927">
        <f>MONTH(E88927)</f>
        <v>8</v>
      </c>
      <c r="H88927">
        <f>YEAR(E88927)</f>
        <v>2018</v>
      </c>
    </row>
    <row r="88928" spans="1:8" x14ac:dyDescent="0.25">
      <c r="A88928" s="1">
        <v>6447</v>
      </c>
      <c r="B88928" t="s">
        <v>6142</v>
      </c>
      <c r="C88928" t="s">
        <v>100877</v>
      </c>
      <c r="D88928" t="s">
        <v>189475</v>
      </c>
      <c r="E88928" s="2">
        <v>43315.904548611114</v>
      </c>
      <c r="F88928">
        <v>36.35</v>
      </c>
      <c r="G88928">
        <f>MONTH(E88928)</f>
        <v>8</v>
      </c>
      <c r="H88928">
        <f>YEAR(E88928)</f>
        <v>2018</v>
      </c>
    </row>
    <row r="88929" spans="1:8" x14ac:dyDescent="0.25">
      <c r="A88929" s="1">
        <v>6450</v>
      </c>
      <c r="B88929" t="s">
        <v>6145</v>
      </c>
      <c r="C88929" t="s">
        <v>100880</v>
      </c>
      <c r="D88929" t="s">
        <v>189475</v>
      </c>
      <c r="E88929" s="2">
        <v>43323.548298611109</v>
      </c>
      <c r="F88929">
        <v>47.62</v>
      </c>
      <c r="G88929">
        <f>MONTH(E88929)</f>
        <v>8</v>
      </c>
      <c r="H88929">
        <f>YEAR(E88929)</f>
        <v>2018</v>
      </c>
    </row>
    <row r="88930" spans="1:8" x14ac:dyDescent="0.25">
      <c r="A88930" s="1">
        <v>6459</v>
      </c>
      <c r="B88930" t="s">
        <v>6152</v>
      </c>
      <c r="C88930" t="s">
        <v>100887</v>
      </c>
      <c r="D88930" t="s">
        <v>189475</v>
      </c>
      <c r="E88930" s="2">
        <v>43323.321006944447</v>
      </c>
      <c r="F88930">
        <v>154.66999999999999</v>
      </c>
      <c r="G88930">
        <f>MONTH(E88930)</f>
        <v>8</v>
      </c>
      <c r="H88930">
        <f>YEAR(E88930)</f>
        <v>2018</v>
      </c>
    </row>
    <row r="88931" spans="1:8" x14ac:dyDescent="0.25">
      <c r="A88931" s="1">
        <v>6461</v>
      </c>
      <c r="B88931" t="s">
        <v>6154</v>
      </c>
      <c r="C88931" t="s">
        <v>100889</v>
      </c>
      <c r="D88931" t="s">
        <v>189475</v>
      </c>
      <c r="E88931" s="2">
        <v>43334.386273148149</v>
      </c>
      <c r="F88931">
        <v>138.65</v>
      </c>
      <c r="G88931">
        <f>MONTH(E88931)</f>
        <v>8</v>
      </c>
      <c r="H88931">
        <f>YEAR(E88931)</f>
        <v>2018</v>
      </c>
    </row>
    <row r="88932" spans="1:8" x14ac:dyDescent="0.25">
      <c r="A88932" s="1">
        <v>6480</v>
      </c>
      <c r="B88932" t="s">
        <v>6173</v>
      </c>
      <c r="C88932" t="s">
        <v>100908</v>
      </c>
      <c r="D88932" t="s">
        <v>189475</v>
      </c>
      <c r="E88932" s="2">
        <v>43315.617083333331</v>
      </c>
      <c r="F88932">
        <v>138.65</v>
      </c>
      <c r="G88932">
        <f>MONTH(E88932)</f>
        <v>8</v>
      </c>
      <c r="H88932">
        <f>YEAR(E88932)</f>
        <v>2018</v>
      </c>
    </row>
    <row r="88933" spans="1:8" x14ac:dyDescent="0.25">
      <c r="A88933" s="1">
        <v>6520</v>
      </c>
      <c r="B88933" t="s">
        <v>6212</v>
      </c>
      <c r="C88933" t="s">
        <v>100947</v>
      </c>
      <c r="D88933" t="s">
        <v>189475</v>
      </c>
      <c r="E88933" s="2">
        <v>43322.027245370373</v>
      </c>
      <c r="F88933">
        <v>36.35</v>
      </c>
      <c r="G88933">
        <f>MONTH(E88933)</f>
        <v>8</v>
      </c>
      <c r="H88933">
        <f>YEAR(E88933)</f>
        <v>2018</v>
      </c>
    </row>
    <row r="88934" spans="1:8" x14ac:dyDescent="0.25">
      <c r="A88934" s="1">
        <v>6524</v>
      </c>
      <c r="B88934" t="s">
        <v>6216</v>
      </c>
      <c r="C88934" t="s">
        <v>100951</v>
      </c>
      <c r="D88934" t="s">
        <v>189476</v>
      </c>
      <c r="E88934" s="2">
        <v>43318.84542824074</v>
      </c>
      <c r="F88934">
        <v>154.66999999999999</v>
      </c>
      <c r="G88934">
        <f>MONTH(E88934)</f>
        <v>8</v>
      </c>
      <c r="H88934">
        <f>YEAR(E88934)</f>
        <v>2018</v>
      </c>
    </row>
    <row r="88935" spans="1:8" x14ac:dyDescent="0.25">
      <c r="A88935" s="1">
        <v>6528</v>
      </c>
      <c r="B88935" t="s">
        <v>6219</v>
      </c>
      <c r="C88935" t="s">
        <v>100954</v>
      </c>
      <c r="D88935" t="s">
        <v>189475</v>
      </c>
      <c r="E88935" s="2">
        <v>43327.938043981478</v>
      </c>
      <c r="F88935">
        <v>25.84</v>
      </c>
      <c r="G88935">
        <f>MONTH(E88935)</f>
        <v>8</v>
      </c>
      <c r="H88935">
        <f>YEAR(E88935)</f>
        <v>2018</v>
      </c>
    </row>
    <row r="88936" spans="1:8" x14ac:dyDescent="0.25">
      <c r="A88936" s="1">
        <v>6575</v>
      </c>
      <c r="B88936" t="s">
        <v>6266</v>
      </c>
      <c r="C88936" t="s">
        <v>101001</v>
      </c>
      <c r="D88936" t="s">
        <v>189475</v>
      </c>
      <c r="E88936" s="2">
        <v>43330.653865740736</v>
      </c>
      <c r="F88936">
        <v>163.06</v>
      </c>
      <c r="G88936">
        <f>MONTH(E88936)</f>
        <v>8</v>
      </c>
      <c r="H88936">
        <f>YEAR(E88936)</f>
        <v>2018</v>
      </c>
    </row>
    <row r="88937" spans="1:8" x14ac:dyDescent="0.25">
      <c r="A88937" s="1">
        <v>6580</v>
      </c>
      <c r="B88937" t="s">
        <v>6271</v>
      </c>
      <c r="C88937" t="s">
        <v>101006</v>
      </c>
      <c r="D88937" t="s">
        <v>189475</v>
      </c>
      <c r="E88937" s="2">
        <v>43327.821331018517</v>
      </c>
      <c r="F88937">
        <v>191.58</v>
      </c>
      <c r="G88937">
        <f>MONTH(E88937)</f>
        <v>8</v>
      </c>
      <c r="H88937">
        <f>YEAR(E88937)</f>
        <v>2018</v>
      </c>
    </row>
    <row r="88938" spans="1:8" x14ac:dyDescent="0.25">
      <c r="A88938" s="1">
        <v>6593</v>
      </c>
      <c r="B88938" t="s">
        <v>6282</v>
      </c>
      <c r="C88938" t="s">
        <v>101017</v>
      </c>
      <c r="D88938" t="s">
        <v>189475</v>
      </c>
      <c r="E88938" s="2">
        <v>43316.705138888887</v>
      </c>
      <c r="F88938">
        <v>154.66999999999999</v>
      </c>
      <c r="G88938">
        <f>MONTH(E88938)</f>
        <v>8</v>
      </c>
      <c r="H88938">
        <f>YEAR(E88938)</f>
        <v>2018</v>
      </c>
    </row>
    <row r="88939" spans="1:8" x14ac:dyDescent="0.25">
      <c r="A88939" s="1">
        <v>6603</v>
      </c>
      <c r="B88939" t="s">
        <v>6292</v>
      </c>
      <c r="C88939" t="s">
        <v>101027</v>
      </c>
      <c r="D88939" t="s">
        <v>189475</v>
      </c>
      <c r="E88939" s="2">
        <v>43331.099224537043</v>
      </c>
      <c r="F88939">
        <v>36.35</v>
      </c>
      <c r="G88939">
        <f>MONTH(E88939)</f>
        <v>8</v>
      </c>
      <c r="H88939">
        <f>YEAR(E88939)</f>
        <v>2018</v>
      </c>
    </row>
    <row r="88940" spans="1:8" x14ac:dyDescent="0.25">
      <c r="A88940" s="1">
        <v>6606</v>
      </c>
      <c r="B88940" t="s">
        <v>6295</v>
      </c>
      <c r="C88940" t="s">
        <v>101030</v>
      </c>
      <c r="D88940" t="s">
        <v>189475</v>
      </c>
      <c r="E88940" s="2">
        <v>43318.88244212963</v>
      </c>
      <c r="F88940">
        <v>191.58</v>
      </c>
      <c r="G88940">
        <f>MONTH(E88940)</f>
        <v>8</v>
      </c>
      <c r="H88940">
        <f>YEAR(E88940)</f>
        <v>2018</v>
      </c>
    </row>
    <row r="88941" spans="1:8" x14ac:dyDescent="0.25">
      <c r="A88941" s="1">
        <v>6632</v>
      </c>
      <c r="B88941" t="s">
        <v>6321</v>
      </c>
      <c r="C88941" t="s">
        <v>101056</v>
      </c>
      <c r="D88941" t="s">
        <v>189475</v>
      </c>
      <c r="E88941" s="2">
        <v>43318.841377314813</v>
      </c>
      <c r="F88941">
        <v>191.58</v>
      </c>
      <c r="G88941">
        <f>MONTH(E88941)</f>
        <v>8</v>
      </c>
      <c r="H88941">
        <f>YEAR(E88941)</f>
        <v>2018</v>
      </c>
    </row>
    <row r="88942" spans="1:8" x14ac:dyDescent="0.25">
      <c r="A88942" s="1">
        <v>6638</v>
      </c>
      <c r="B88942" t="s">
        <v>6327</v>
      </c>
      <c r="C88942" t="s">
        <v>101062</v>
      </c>
      <c r="D88942" t="s">
        <v>189475</v>
      </c>
      <c r="E88942" s="2">
        <v>43314.505289351851</v>
      </c>
      <c r="F88942">
        <v>138.65</v>
      </c>
      <c r="G88942">
        <f>MONTH(E88942)</f>
        <v>8</v>
      </c>
      <c r="H88942">
        <f>YEAR(E88942)</f>
        <v>2018</v>
      </c>
    </row>
    <row r="88943" spans="1:8" x14ac:dyDescent="0.25">
      <c r="A88943" s="1">
        <v>6673</v>
      </c>
      <c r="B88943" t="s">
        <v>6362</v>
      </c>
      <c r="C88943" t="s">
        <v>101097</v>
      </c>
      <c r="D88943" t="s">
        <v>189475</v>
      </c>
      <c r="E88943" s="2">
        <v>43320.54415509259</v>
      </c>
      <c r="F88943">
        <v>138.65</v>
      </c>
      <c r="G88943">
        <f>MONTH(E88943)</f>
        <v>8</v>
      </c>
      <c r="H88943">
        <f>YEAR(E88943)</f>
        <v>2018</v>
      </c>
    </row>
    <row r="88944" spans="1:8" x14ac:dyDescent="0.25">
      <c r="A88944" s="1">
        <v>6723</v>
      </c>
      <c r="B88944" t="s">
        <v>6410</v>
      </c>
      <c r="C88944" t="s">
        <v>101145</v>
      </c>
      <c r="D88944" t="s">
        <v>189475</v>
      </c>
      <c r="E88944" s="2">
        <v>43321.036840277768</v>
      </c>
      <c r="F88944">
        <v>191.58</v>
      </c>
      <c r="G88944">
        <f>MONTH(E88944)</f>
        <v>8</v>
      </c>
      <c r="H88944">
        <f>YEAR(E88944)</f>
        <v>2018</v>
      </c>
    </row>
    <row r="88945" spans="1:8" x14ac:dyDescent="0.25">
      <c r="A88945" s="1">
        <v>6739</v>
      </c>
      <c r="B88945" t="s">
        <v>6425</v>
      </c>
      <c r="C88945" t="s">
        <v>101160</v>
      </c>
      <c r="D88945" t="s">
        <v>189475</v>
      </c>
      <c r="E88945" s="2">
        <v>43322.686736111107</v>
      </c>
      <c r="F88945">
        <v>191.58</v>
      </c>
      <c r="G88945">
        <f>MONTH(E88945)</f>
        <v>8</v>
      </c>
      <c r="H88945">
        <f>YEAR(E88945)</f>
        <v>2018</v>
      </c>
    </row>
    <row r="88946" spans="1:8" x14ac:dyDescent="0.25">
      <c r="A88946" s="1">
        <v>6749</v>
      </c>
      <c r="B88946" t="s">
        <v>6435</v>
      </c>
      <c r="C88946" t="s">
        <v>101170</v>
      </c>
      <c r="D88946" t="s">
        <v>189475</v>
      </c>
      <c r="E88946" s="2">
        <v>43325.690775462957</v>
      </c>
      <c r="F88946">
        <v>191.58</v>
      </c>
      <c r="G88946">
        <f>MONTH(E88946)</f>
        <v>8</v>
      </c>
      <c r="H88946">
        <f>YEAR(E88946)</f>
        <v>2018</v>
      </c>
    </row>
    <row r="88947" spans="1:8" x14ac:dyDescent="0.25">
      <c r="A88947" s="1">
        <v>6767</v>
      </c>
      <c r="B88947" t="s">
        <v>6451</v>
      </c>
      <c r="C88947" t="s">
        <v>101186</v>
      </c>
      <c r="D88947" t="s">
        <v>189475</v>
      </c>
      <c r="E88947" s="2">
        <v>43323.687673611108</v>
      </c>
      <c r="F88947">
        <v>191.58</v>
      </c>
      <c r="G88947">
        <f>MONTH(E88947)</f>
        <v>8</v>
      </c>
      <c r="H88947">
        <f>YEAR(E88947)</f>
        <v>2018</v>
      </c>
    </row>
    <row r="88948" spans="1:8" x14ac:dyDescent="0.25">
      <c r="A88948" s="1">
        <v>6776</v>
      </c>
      <c r="B88948" t="s">
        <v>6459</v>
      </c>
      <c r="C88948" t="s">
        <v>101194</v>
      </c>
      <c r="D88948" t="s">
        <v>189475</v>
      </c>
      <c r="E88948" s="2">
        <v>43329.663611111107</v>
      </c>
      <c r="F88948">
        <v>155.41999999999999</v>
      </c>
      <c r="G88948">
        <f>MONTH(E88948)</f>
        <v>8</v>
      </c>
      <c r="H88948">
        <f>YEAR(E88948)</f>
        <v>2018</v>
      </c>
    </row>
    <row r="88949" spans="1:8" x14ac:dyDescent="0.25">
      <c r="A88949" s="1">
        <v>6788</v>
      </c>
      <c r="B88949" t="s">
        <v>6471</v>
      </c>
      <c r="C88949" t="s">
        <v>101206</v>
      </c>
      <c r="D88949" t="s">
        <v>189475</v>
      </c>
      <c r="E88949" s="2">
        <v>43322.596990740742</v>
      </c>
      <c r="F88949">
        <v>191.58</v>
      </c>
      <c r="G88949">
        <f>MONTH(E88949)</f>
        <v>8</v>
      </c>
      <c r="H88949">
        <f>YEAR(E88949)</f>
        <v>2018</v>
      </c>
    </row>
    <row r="88950" spans="1:8" x14ac:dyDescent="0.25">
      <c r="A88950" s="1">
        <v>6796</v>
      </c>
      <c r="B88950" t="s">
        <v>6479</v>
      </c>
      <c r="C88950" t="s">
        <v>101214</v>
      </c>
      <c r="D88950" t="s">
        <v>189475</v>
      </c>
      <c r="E88950" s="2">
        <v>43317.741157407407</v>
      </c>
      <c r="F88950">
        <v>155.41999999999999</v>
      </c>
      <c r="G88950">
        <f>MONTH(E88950)</f>
        <v>8</v>
      </c>
      <c r="H88950">
        <f>YEAR(E88950)</f>
        <v>2018</v>
      </c>
    </row>
    <row r="88951" spans="1:8" x14ac:dyDescent="0.25">
      <c r="A88951" s="1">
        <v>6806</v>
      </c>
      <c r="B88951" t="s">
        <v>6489</v>
      </c>
      <c r="C88951" t="s">
        <v>101224</v>
      </c>
      <c r="D88951" t="s">
        <v>189475</v>
      </c>
      <c r="E88951" s="2">
        <v>43317.88690972222</v>
      </c>
      <c r="F88951">
        <v>32.9</v>
      </c>
      <c r="G88951">
        <f>MONTH(E88951)</f>
        <v>8</v>
      </c>
      <c r="H88951">
        <f>YEAR(E88951)</f>
        <v>2018</v>
      </c>
    </row>
    <row r="88952" spans="1:8" x14ac:dyDescent="0.25">
      <c r="A88952" s="1">
        <v>6857</v>
      </c>
      <c r="B88952" t="s">
        <v>6537</v>
      </c>
      <c r="C88952" t="s">
        <v>101272</v>
      </c>
      <c r="D88952" t="s">
        <v>189475</v>
      </c>
      <c r="E88952" s="2">
        <v>43318.737372685187</v>
      </c>
      <c r="F88952">
        <v>153.96</v>
      </c>
      <c r="G88952">
        <f>MONTH(E88952)</f>
        <v>8</v>
      </c>
      <c r="H88952">
        <f>YEAR(E88952)</f>
        <v>2018</v>
      </c>
    </row>
    <row r="88953" spans="1:8" x14ac:dyDescent="0.25">
      <c r="A88953" s="1">
        <v>6873</v>
      </c>
      <c r="B88953" t="s">
        <v>6553</v>
      </c>
      <c r="C88953" t="s">
        <v>101288</v>
      </c>
      <c r="D88953" t="s">
        <v>189475</v>
      </c>
      <c r="E88953" s="2">
        <v>43324.834201388891</v>
      </c>
      <c r="F88953">
        <v>191.58</v>
      </c>
      <c r="G88953">
        <f>MONTH(E88953)</f>
        <v>8</v>
      </c>
      <c r="H88953">
        <f>YEAR(E88953)</f>
        <v>2018</v>
      </c>
    </row>
    <row r="88954" spans="1:8" x14ac:dyDescent="0.25">
      <c r="A88954" s="1">
        <v>6878</v>
      </c>
      <c r="B88954" t="s">
        <v>6558</v>
      </c>
      <c r="C88954" t="s">
        <v>101293</v>
      </c>
      <c r="D88954" t="s">
        <v>189475</v>
      </c>
      <c r="E88954" s="2">
        <v>43320.490763888891</v>
      </c>
      <c r="F88954">
        <v>191.58</v>
      </c>
      <c r="G88954">
        <f>MONTH(E88954)</f>
        <v>8</v>
      </c>
      <c r="H88954">
        <f>YEAR(E88954)</f>
        <v>2018</v>
      </c>
    </row>
    <row r="88955" spans="1:8" x14ac:dyDescent="0.25">
      <c r="A88955" s="1">
        <v>6883</v>
      </c>
      <c r="B88955" t="s">
        <v>6563</v>
      </c>
      <c r="C88955" t="s">
        <v>101298</v>
      </c>
      <c r="D88955" t="s">
        <v>189475</v>
      </c>
      <c r="E88955" s="2">
        <v>43341.365405092591</v>
      </c>
      <c r="F88955">
        <v>291.27999999999997</v>
      </c>
      <c r="G88955">
        <f>MONTH(E88955)</f>
        <v>8</v>
      </c>
      <c r="H88955">
        <f>YEAR(E88955)</f>
        <v>2018</v>
      </c>
    </row>
    <row r="88956" spans="1:8" x14ac:dyDescent="0.25">
      <c r="A88956" s="1">
        <v>6906</v>
      </c>
      <c r="B88956" t="s">
        <v>6586</v>
      </c>
      <c r="C88956" t="s">
        <v>101321</v>
      </c>
      <c r="D88956" t="s">
        <v>189475</v>
      </c>
      <c r="E88956" s="2">
        <v>43319.024537037039</v>
      </c>
      <c r="F88956">
        <v>191.58</v>
      </c>
      <c r="G88956">
        <f>MONTH(E88956)</f>
        <v>8</v>
      </c>
      <c r="H88956">
        <f>YEAR(E88956)</f>
        <v>2018</v>
      </c>
    </row>
    <row r="88957" spans="1:8" x14ac:dyDescent="0.25">
      <c r="A88957" s="1">
        <v>6909</v>
      </c>
      <c r="B88957" t="s">
        <v>6589</v>
      </c>
      <c r="C88957" t="s">
        <v>101324</v>
      </c>
      <c r="D88957" t="s">
        <v>189475</v>
      </c>
      <c r="E88957" s="2">
        <v>43316.796053240738</v>
      </c>
      <c r="F88957">
        <v>163.06</v>
      </c>
      <c r="G88957">
        <f>MONTH(E88957)</f>
        <v>8</v>
      </c>
      <c r="H88957">
        <f>YEAR(E88957)</f>
        <v>2018</v>
      </c>
    </row>
    <row r="88958" spans="1:8" x14ac:dyDescent="0.25">
      <c r="A88958" s="1">
        <v>6916</v>
      </c>
      <c r="B88958" t="s">
        <v>6596</v>
      </c>
      <c r="C88958" t="s">
        <v>101331</v>
      </c>
      <c r="D88958" t="s">
        <v>189475</v>
      </c>
      <c r="E88958" s="2">
        <v>43319.90079861111</v>
      </c>
      <c r="F88958">
        <v>191.58</v>
      </c>
      <c r="G88958">
        <f>MONTH(E88958)</f>
        <v>8</v>
      </c>
      <c r="H88958">
        <f>YEAR(E88958)</f>
        <v>2018</v>
      </c>
    </row>
    <row r="88959" spans="1:8" x14ac:dyDescent="0.25">
      <c r="A88959" s="1">
        <v>6964</v>
      </c>
      <c r="B88959" t="s">
        <v>6642</v>
      </c>
      <c r="C88959" t="s">
        <v>101377</v>
      </c>
      <c r="D88959" t="s">
        <v>189475</v>
      </c>
      <c r="E88959" s="2">
        <v>43328.925509259258</v>
      </c>
      <c r="F88959">
        <v>191.58</v>
      </c>
      <c r="G88959">
        <f>MONTH(E88959)</f>
        <v>8</v>
      </c>
      <c r="H88959">
        <f>YEAR(E88959)</f>
        <v>2018</v>
      </c>
    </row>
    <row r="88960" spans="1:8" x14ac:dyDescent="0.25">
      <c r="A88960" s="1">
        <v>6973</v>
      </c>
      <c r="B88960" t="s">
        <v>6651</v>
      </c>
      <c r="C88960" t="s">
        <v>101386</v>
      </c>
      <c r="D88960" t="s">
        <v>189475</v>
      </c>
      <c r="E88960" s="2">
        <v>43316.579409722217</v>
      </c>
      <c r="F88960">
        <v>163.06</v>
      </c>
      <c r="G88960">
        <f>MONTH(E88960)</f>
        <v>8</v>
      </c>
      <c r="H88960">
        <f>YEAR(E88960)</f>
        <v>2018</v>
      </c>
    </row>
    <row r="88961" spans="1:8" x14ac:dyDescent="0.25">
      <c r="A88961" s="1">
        <v>6976</v>
      </c>
      <c r="B88961" t="s">
        <v>6654</v>
      </c>
      <c r="C88961" t="s">
        <v>101389</v>
      </c>
      <c r="D88961" t="s">
        <v>189475</v>
      </c>
      <c r="E88961" s="2">
        <v>43331.38071759259</v>
      </c>
      <c r="F88961">
        <v>191.58</v>
      </c>
      <c r="G88961">
        <f>MONTH(E88961)</f>
        <v>8</v>
      </c>
      <c r="H88961">
        <f>YEAR(E88961)</f>
        <v>2018</v>
      </c>
    </row>
    <row r="88962" spans="1:8" x14ac:dyDescent="0.25">
      <c r="A88962" s="1">
        <v>6984</v>
      </c>
      <c r="B88962" t="s">
        <v>6661</v>
      </c>
      <c r="C88962" t="s">
        <v>101396</v>
      </c>
      <c r="D88962" t="s">
        <v>189475</v>
      </c>
      <c r="E88962" s="2">
        <v>43316.746192129627</v>
      </c>
      <c r="F88962">
        <v>163.06</v>
      </c>
      <c r="G88962">
        <f>MONTH(E88962)</f>
        <v>8</v>
      </c>
      <c r="H88962">
        <f>YEAR(E88962)</f>
        <v>2018</v>
      </c>
    </row>
    <row r="88963" spans="1:8" x14ac:dyDescent="0.25">
      <c r="A88963" s="1">
        <v>6992</v>
      </c>
      <c r="B88963" t="s">
        <v>6669</v>
      </c>
      <c r="C88963" t="s">
        <v>101404</v>
      </c>
      <c r="D88963" t="s">
        <v>189475</v>
      </c>
      <c r="E88963" s="2">
        <v>43331.900891203702</v>
      </c>
      <c r="F88963">
        <v>25.84</v>
      </c>
      <c r="G88963">
        <f>MONTH(E88963)</f>
        <v>8</v>
      </c>
      <c r="H88963">
        <f>YEAR(E88963)</f>
        <v>2018</v>
      </c>
    </row>
    <row r="88964" spans="1:8" x14ac:dyDescent="0.25">
      <c r="A88964" s="1">
        <v>7005</v>
      </c>
      <c r="B88964" t="s">
        <v>6681</v>
      </c>
      <c r="C88964" t="s">
        <v>101416</v>
      </c>
      <c r="D88964" t="s">
        <v>189475</v>
      </c>
      <c r="E88964" s="2">
        <v>43323.753194444442</v>
      </c>
      <c r="F88964">
        <v>191.58</v>
      </c>
      <c r="G88964">
        <f>MONTH(E88964)</f>
        <v>8</v>
      </c>
      <c r="H88964">
        <f>YEAR(E88964)</f>
        <v>2018</v>
      </c>
    </row>
    <row r="88965" spans="1:8" x14ac:dyDescent="0.25">
      <c r="A88965" s="1">
        <v>7007</v>
      </c>
      <c r="B88965" t="s">
        <v>6683</v>
      </c>
      <c r="C88965" t="s">
        <v>101418</v>
      </c>
      <c r="D88965" t="s">
        <v>189475</v>
      </c>
      <c r="E88965" s="2">
        <v>43317.451967592591</v>
      </c>
      <c r="F88965">
        <v>155.41999999999999</v>
      </c>
      <c r="G88965">
        <f>MONTH(E88965)</f>
        <v>8</v>
      </c>
      <c r="H88965">
        <f>YEAR(E88965)</f>
        <v>2018</v>
      </c>
    </row>
    <row r="88966" spans="1:8" x14ac:dyDescent="0.25">
      <c r="A88966" s="1">
        <v>7025</v>
      </c>
      <c r="B88966" t="s">
        <v>6700</v>
      </c>
      <c r="C88966" t="s">
        <v>101435</v>
      </c>
      <c r="D88966" t="s">
        <v>189475</v>
      </c>
      <c r="E88966" s="2">
        <v>43326.681655092587</v>
      </c>
      <c r="F88966">
        <v>155.41999999999999</v>
      </c>
      <c r="G88966">
        <f>MONTH(E88966)</f>
        <v>8</v>
      </c>
      <c r="H88966">
        <f>YEAR(E88966)</f>
        <v>2018</v>
      </c>
    </row>
    <row r="88967" spans="1:8" x14ac:dyDescent="0.25">
      <c r="A88967" s="1">
        <v>7036</v>
      </c>
      <c r="B88967" t="s">
        <v>6711</v>
      </c>
      <c r="C88967" t="s">
        <v>101446</v>
      </c>
      <c r="D88967" t="s">
        <v>189475</v>
      </c>
      <c r="E88967" s="2">
        <v>43327.27542824074</v>
      </c>
      <c r="F88967">
        <v>138.65</v>
      </c>
      <c r="G88967">
        <f>MONTH(E88967)</f>
        <v>8</v>
      </c>
      <c r="H88967">
        <f>YEAR(E88967)</f>
        <v>2018</v>
      </c>
    </row>
    <row r="88968" spans="1:8" x14ac:dyDescent="0.25">
      <c r="A88968" s="1">
        <v>7070</v>
      </c>
      <c r="B88968" t="s">
        <v>6744</v>
      </c>
      <c r="C88968" t="s">
        <v>101479</v>
      </c>
      <c r="D88968" t="s">
        <v>189475</v>
      </c>
      <c r="E88968" s="2">
        <v>43318.825370370367</v>
      </c>
      <c r="F88968">
        <v>47.62</v>
      </c>
      <c r="G88968">
        <f>MONTH(E88968)</f>
        <v>8</v>
      </c>
      <c r="H88968">
        <f>YEAR(E88968)</f>
        <v>2018</v>
      </c>
    </row>
    <row r="88969" spans="1:8" x14ac:dyDescent="0.25">
      <c r="A88969" s="1">
        <v>7079</v>
      </c>
      <c r="B88969" t="s">
        <v>6752</v>
      </c>
      <c r="C88969" t="s">
        <v>101487</v>
      </c>
      <c r="D88969" t="s">
        <v>189475</v>
      </c>
      <c r="E88969" s="2">
        <v>43337.720810185187</v>
      </c>
      <c r="F88969">
        <v>36.35</v>
      </c>
      <c r="G88969">
        <f>MONTH(E88969)</f>
        <v>8</v>
      </c>
      <c r="H88969">
        <f>YEAR(E88969)</f>
        <v>2018</v>
      </c>
    </row>
    <row r="88970" spans="1:8" x14ac:dyDescent="0.25">
      <c r="A88970" s="1">
        <v>7106</v>
      </c>
      <c r="B88970" t="s">
        <v>6777</v>
      </c>
      <c r="C88970" t="s">
        <v>101512</v>
      </c>
      <c r="D88970" t="s">
        <v>189475</v>
      </c>
      <c r="E88970" s="2">
        <v>43313.348668981482</v>
      </c>
      <c r="F88970">
        <v>153.96</v>
      </c>
      <c r="G88970">
        <f>MONTH(E88970)</f>
        <v>8</v>
      </c>
      <c r="H88970">
        <f>YEAR(E88970)</f>
        <v>2018</v>
      </c>
    </row>
    <row r="88971" spans="1:8" x14ac:dyDescent="0.25">
      <c r="A88971" s="1">
        <v>7115</v>
      </c>
      <c r="B88971" t="s">
        <v>6785</v>
      </c>
      <c r="C88971" t="s">
        <v>101520</v>
      </c>
      <c r="D88971" t="s">
        <v>189475</v>
      </c>
      <c r="E88971" s="2">
        <v>43318.442465277767</v>
      </c>
      <c r="F88971">
        <v>154.66999999999999</v>
      </c>
      <c r="G88971">
        <f>MONTH(E88971)</f>
        <v>8</v>
      </c>
      <c r="H88971">
        <f>YEAR(E88971)</f>
        <v>2018</v>
      </c>
    </row>
    <row r="88972" spans="1:8" x14ac:dyDescent="0.25">
      <c r="A88972" s="1">
        <v>7120</v>
      </c>
      <c r="B88972" t="s">
        <v>6789</v>
      </c>
      <c r="C88972" t="s">
        <v>101524</v>
      </c>
      <c r="D88972" t="s">
        <v>189475</v>
      </c>
      <c r="E88972" s="2">
        <v>43317.928726851853</v>
      </c>
      <c r="F88972">
        <v>191.58</v>
      </c>
      <c r="G88972">
        <f>MONTH(E88972)</f>
        <v>8</v>
      </c>
      <c r="H88972">
        <f>YEAR(E88972)</f>
        <v>2018</v>
      </c>
    </row>
    <row r="88973" spans="1:8" x14ac:dyDescent="0.25">
      <c r="A88973" s="1">
        <v>7151</v>
      </c>
      <c r="B88973" t="s">
        <v>6819</v>
      </c>
      <c r="C88973" t="s">
        <v>101554</v>
      </c>
      <c r="D88973" t="s">
        <v>189475</v>
      </c>
      <c r="E88973" s="2">
        <v>43322.521354166667</v>
      </c>
      <c r="F88973">
        <v>154.66999999999999</v>
      </c>
      <c r="G88973">
        <f>MONTH(E88973)</f>
        <v>8</v>
      </c>
      <c r="H88973">
        <f>YEAR(E88973)</f>
        <v>2018</v>
      </c>
    </row>
    <row r="88974" spans="1:8" x14ac:dyDescent="0.25">
      <c r="A88974" s="1">
        <v>7163</v>
      </c>
      <c r="B88974" t="s">
        <v>6829</v>
      </c>
      <c r="C88974" t="s">
        <v>101564</v>
      </c>
      <c r="D88974" t="s">
        <v>189475</v>
      </c>
      <c r="E88974" s="2">
        <v>43327.394178240742</v>
      </c>
      <c r="F88974">
        <v>163.06</v>
      </c>
      <c r="G88974">
        <f>MONTH(E88974)</f>
        <v>8</v>
      </c>
      <c r="H88974">
        <f>YEAR(E88974)</f>
        <v>2018</v>
      </c>
    </row>
    <row r="88975" spans="1:8" x14ac:dyDescent="0.25">
      <c r="A88975" s="1">
        <v>7184</v>
      </c>
      <c r="B88975" t="s">
        <v>6850</v>
      </c>
      <c r="C88975" t="s">
        <v>101585</v>
      </c>
      <c r="D88975" t="s">
        <v>189475</v>
      </c>
      <c r="E88975" s="2">
        <v>43332.457013888888</v>
      </c>
      <c r="F88975">
        <v>163.06</v>
      </c>
      <c r="G88975">
        <f>MONTH(E88975)</f>
        <v>8</v>
      </c>
      <c r="H88975">
        <f>YEAR(E88975)</f>
        <v>2018</v>
      </c>
    </row>
    <row r="88976" spans="1:8" x14ac:dyDescent="0.25">
      <c r="A88976" s="1">
        <v>7216</v>
      </c>
      <c r="B88976" t="s">
        <v>6882</v>
      </c>
      <c r="C88976" t="s">
        <v>101617</v>
      </c>
      <c r="D88976" t="s">
        <v>189475</v>
      </c>
      <c r="E88976" s="2">
        <v>43314.870462962957</v>
      </c>
      <c r="F88976">
        <v>154.66999999999999</v>
      </c>
      <c r="G88976">
        <f>MONTH(E88976)</f>
        <v>8</v>
      </c>
      <c r="H88976">
        <f>YEAR(E88976)</f>
        <v>2018</v>
      </c>
    </row>
    <row r="88977" spans="1:8" x14ac:dyDescent="0.25">
      <c r="A88977" s="1">
        <v>7217</v>
      </c>
      <c r="B88977" t="s">
        <v>6883</v>
      </c>
      <c r="C88977" t="s">
        <v>101618</v>
      </c>
      <c r="D88977" t="s">
        <v>189475</v>
      </c>
      <c r="E88977" s="2">
        <v>43331.734583333331</v>
      </c>
      <c r="F88977">
        <v>154.66999999999999</v>
      </c>
      <c r="G88977">
        <f>MONTH(E88977)</f>
        <v>8</v>
      </c>
      <c r="H88977">
        <f>YEAR(E88977)</f>
        <v>2018</v>
      </c>
    </row>
    <row r="88978" spans="1:8" x14ac:dyDescent="0.25">
      <c r="A88978" s="1">
        <v>7264</v>
      </c>
      <c r="B88978" t="s">
        <v>6927</v>
      </c>
      <c r="C88978" t="s">
        <v>101662</v>
      </c>
      <c r="D88978" t="s">
        <v>189475</v>
      </c>
      <c r="E88978" s="2">
        <v>43322.898738425924</v>
      </c>
      <c r="F88978">
        <v>36.35</v>
      </c>
      <c r="G88978">
        <f>MONTH(E88978)</f>
        <v>8</v>
      </c>
      <c r="H88978">
        <f>YEAR(E88978)</f>
        <v>2018</v>
      </c>
    </row>
    <row r="88979" spans="1:8" x14ac:dyDescent="0.25">
      <c r="A88979" s="1">
        <v>7267</v>
      </c>
      <c r="B88979" t="s">
        <v>6930</v>
      </c>
      <c r="C88979" t="s">
        <v>101665</v>
      </c>
      <c r="D88979" t="s">
        <v>189475</v>
      </c>
      <c r="E88979" s="2">
        <v>43321.938333333332</v>
      </c>
      <c r="F88979">
        <v>191.58</v>
      </c>
      <c r="G88979">
        <f>MONTH(E88979)</f>
        <v>8</v>
      </c>
      <c r="H88979">
        <f>YEAR(E88979)</f>
        <v>2018</v>
      </c>
    </row>
    <row r="88980" spans="1:8" x14ac:dyDescent="0.25">
      <c r="A88980" s="1">
        <v>7304</v>
      </c>
      <c r="B88980" t="s">
        <v>6964</v>
      </c>
      <c r="C88980" t="s">
        <v>101699</v>
      </c>
      <c r="D88980" t="s">
        <v>189475</v>
      </c>
      <c r="E88980" s="2">
        <v>43322.572199074071</v>
      </c>
      <c r="F88980">
        <v>191.58</v>
      </c>
      <c r="G88980">
        <f>MONTH(E88980)</f>
        <v>8</v>
      </c>
      <c r="H88980">
        <f>YEAR(E88980)</f>
        <v>2018</v>
      </c>
    </row>
    <row r="88981" spans="1:8" x14ac:dyDescent="0.25">
      <c r="A88981" s="1">
        <v>7317</v>
      </c>
      <c r="B88981" t="s">
        <v>6977</v>
      </c>
      <c r="C88981" t="s">
        <v>101712</v>
      </c>
      <c r="D88981" t="s">
        <v>189475</v>
      </c>
      <c r="E88981" s="2">
        <v>43323.717766203707</v>
      </c>
      <c r="F88981">
        <v>291.27999999999997</v>
      </c>
      <c r="G88981">
        <f>MONTH(E88981)</f>
        <v>8</v>
      </c>
      <c r="H88981">
        <f>YEAR(E88981)</f>
        <v>2018</v>
      </c>
    </row>
    <row r="88982" spans="1:8" x14ac:dyDescent="0.25">
      <c r="A88982" s="1">
        <v>7332</v>
      </c>
      <c r="B88982" t="s">
        <v>6992</v>
      </c>
      <c r="C88982" t="s">
        <v>101727</v>
      </c>
      <c r="D88982" t="s">
        <v>189475</v>
      </c>
      <c r="E88982" s="2">
        <v>43335.852569444447</v>
      </c>
      <c r="F88982">
        <v>154.66999999999999</v>
      </c>
      <c r="G88982">
        <f>MONTH(E88982)</f>
        <v>8</v>
      </c>
      <c r="H88982">
        <f>YEAR(E88982)</f>
        <v>2018</v>
      </c>
    </row>
    <row r="88983" spans="1:8" x14ac:dyDescent="0.25">
      <c r="A88983" s="1">
        <v>7409</v>
      </c>
      <c r="B88983" t="s">
        <v>7069</v>
      </c>
      <c r="C88983" t="s">
        <v>101804</v>
      </c>
      <c r="D88983" t="s">
        <v>189475</v>
      </c>
      <c r="E88983" s="2">
        <v>43330.46502314815</v>
      </c>
      <c r="F88983">
        <v>36.35</v>
      </c>
      <c r="G88983">
        <f>MONTH(E88983)</f>
        <v>8</v>
      </c>
      <c r="H88983">
        <f>YEAR(E88983)</f>
        <v>2018</v>
      </c>
    </row>
    <row r="88984" spans="1:8" x14ac:dyDescent="0.25">
      <c r="A88984" s="1">
        <v>7421</v>
      </c>
      <c r="B88984" t="s">
        <v>7080</v>
      </c>
      <c r="C88984" t="s">
        <v>101815</v>
      </c>
      <c r="D88984" t="s">
        <v>189475</v>
      </c>
      <c r="E88984" s="2">
        <v>43331.851689814823</v>
      </c>
      <c r="F88984">
        <v>163.06</v>
      </c>
      <c r="G88984">
        <f>MONTH(E88984)</f>
        <v>8</v>
      </c>
      <c r="H88984">
        <f>YEAR(E88984)</f>
        <v>2018</v>
      </c>
    </row>
    <row r="88985" spans="1:8" x14ac:dyDescent="0.25">
      <c r="A88985" s="1">
        <v>7443</v>
      </c>
      <c r="B88985" t="s">
        <v>7101</v>
      </c>
      <c r="C88985" t="s">
        <v>101836</v>
      </c>
      <c r="D88985" t="s">
        <v>189475</v>
      </c>
      <c r="E88985" s="2">
        <v>43317.563136574077</v>
      </c>
      <c r="F88985">
        <v>36.35</v>
      </c>
      <c r="G88985">
        <f>MONTH(E88985)</f>
        <v>8</v>
      </c>
      <c r="H88985">
        <f>YEAR(E88985)</f>
        <v>2018</v>
      </c>
    </row>
    <row r="88986" spans="1:8" x14ac:dyDescent="0.25">
      <c r="A88986" s="1">
        <v>7456</v>
      </c>
      <c r="B88986" t="s">
        <v>7114</v>
      </c>
      <c r="C88986" t="s">
        <v>101849</v>
      </c>
      <c r="D88986" t="s">
        <v>189475</v>
      </c>
      <c r="E88986" s="2">
        <v>43322.605034722219</v>
      </c>
      <c r="F88986">
        <v>36.35</v>
      </c>
      <c r="G88986">
        <f>MONTH(E88986)</f>
        <v>8</v>
      </c>
      <c r="H88986">
        <f>YEAR(E88986)</f>
        <v>2018</v>
      </c>
    </row>
    <row r="88987" spans="1:8" x14ac:dyDescent="0.25">
      <c r="A88987" s="1">
        <v>7457</v>
      </c>
      <c r="B88987" t="s">
        <v>7115</v>
      </c>
      <c r="C88987" t="s">
        <v>101850</v>
      </c>
      <c r="D88987" t="s">
        <v>189480</v>
      </c>
      <c r="E88987" s="2">
        <v>43327.462314814817</v>
      </c>
      <c r="F88987">
        <v>163.06</v>
      </c>
      <c r="G88987">
        <f>MONTH(E88987)</f>
        <v>8</v>
      </c>
      <c r="H88987">
        <f>YEAR(E88987)</f>
        <v>2018</v>
      </c>
    </row>
    <row r="88988" spans="1:8" x14ac:dyDescent="0.25">
      <c r="A88988" s="1">
        <v>7473</v>
      </c>
      <c r="B88988" t="s">
        <v>7131</v>
      </c>
      <c r="C88988" t="s">
        <v>101866</v>
      </c>
      <c r="D88988" t="s">
        <v>189475</v>
      </c>
      <c r="E88988" s="2">
        <v>43316.392569444448</v>
      </c>
      <c r="F88988">
        <v>153.96</v>
      </c>
      <c r="G88988">
        <f>MONTH(E88988)</f>
        <v>8</v>
      </c>
      <c r="H88988">
        <f>YEAR(E88988)</f>
        <v>2018</v>
      </c>
    </row>
    <row r="88989" spans="1:8" x14ac:dyDescent="0.25">
      <c r="A88989" s="1">
        <v>7481</v>
      </c>
      <c r="B88989" t="s">
        <v>7138</v>
      </c>
      <c r="C88989" t="s">
        <v>101873</v>
      </c>
      <c r="D88989" t="s">
        <v>189475</v>
      </c>
      <c r="E88989" s="2">
        <v>43335.793854166674</v>
      </c>
      <c r="F88989">
        <v>191.58</v>
      </c>
      <c r="G88989">
        <f>MONTH(E88989)</f>
        <v>8</v>
      </c>
      <c r="H88989">
        <f>YEAR(E88989)</f>
        <v>2018</v>
      </c>
    </row>
    <row r="88990" spans="1:8" x14ac:dyDescent="0.25">
      <c r="A88990" s="1">
        <v>7505</v>
      </c>
      <c r="B88990" t="s">
        <v>7157</v>
      </c>
      <c r="C88990" t="s">
        <v>101892</v>
      </c>
      <c r="D88990" t="s">
        <v>189475</v>
      </c>
      <c r="E88990" s="2">
        <v>43326.699456018519</v>
      </c>
      <c r="F88990">
        <v>36.35</v>
      </c>
      <c r="G88990">
        <f>MONTH(E88990)</f>
        <v>8</v>
      </c>
      <c r="H88990">
        <f>YEAR(E88990)</f>
        <v>2018</v>
      </c>
    </row>
    <row r="88991" spans="1:8" x14ac:dyDescent="0.25">
      <c r="A88991" s="1">
        <v>7534</v>
      </c>
      <c r="B88991" t="s">
        <v>7185</v>
      </c>
      <c r="C88991" t="s">
        <v>101920</v>
      </c>
      <c r="D88991" t="s">
        <v>189475</v>
      </c>
      <c r="E88991" s="2">
        <v>43331.834097222221</v>
      </c>
      <c r="F88991">
        <v>191.58</v>
      </c>
      <c r="G88991">
        <f>MONTH(E88991)</f>
        <v>8</v>
      </c>
      <c r="H88991">
        <f>YEAR(E88991)</f>
        <v>2018</v>
      </c>
    </row>
    <row r="88992" spans="1:8" x14ac:dyDescent="0.25">
      <c r="A88992" s="1">
        <v>7544</v>
      </c>
      <c r="B88992" t="s">
        <v>7195</v>
      </c>
      <c r="C88992" t="s">
        <v>101930</v>
      </c>
      <c r="D88992" t="s">
        <v>189475</v>
      </c>
      <c r="E88992" s="2">
        <v>43314.625891203701</v>
      </c>
      <c r="F88992">
        <v>25.84</v>
      </c>
      <c r="G88992">
        <f>MONTH(E88992)</f>
        <v>8</v>
      </c>
      <c r="H88992">
        <f>YEAR(E88992)</f>
        <v>2018</v>
      </c>
    </row>
    <row r="88993" spans="1:8" x14ac:dyDescent="0.25">
      <c r="A88993" s="1">
        <v>7549</v>
      </c>
      <c r="B88993" t="s">
        <v>7200</v>
      </c>
      <c r="C88993" t="s">
        <v>101935</v>
      </c>
      <c r="D88993" t="s">
        <v>189475</v>
      </c>
      <c r="E88993" s="2">
        <v>43336.896979166668</v>
      </c>
      <c r="F88993">
        <v>163.06</v>
      </c>
      <c r="G88993">
        <f>MONTH(E88993)</f>
        <v>8</v>
      </c>
      <c r="H88993">
        <f>YEAR(E88993)</f>
        <v>2018</v>
      </c>
    </row>
    <row r="88994" spans="1:8" x14ac:dyDescent="0.25">
      <c r="A88994" s="1">
        <v>7551</v>
      </c>
      <c r="B88994" t="s">
        <v>7202</v>
      </c>
      <c r="C88994" t="s">
        <v>101937</v>
      </c>
      <c r="D88994" t="s">
        <v>189475</v>
      </c>
      <c r="E88994" s="2">
        <v>43333.700810185182</v>
      </c>
      <c r="F88994">
        <v>291.27999999999997</v>
      </c>
      <c r="G88994">
        <f>MONTH(E88994)</f>
        <v>8</v>
      </c>
      <c r="H88994">
        <f>YEAR(E88994)</f>
        <v>2018</v>
      </c>
    </row>
    <row r="88995" spans="1:8" x14ac:dyDescent="0.25">
      <c r="A88995" s="1">
        <v>7555</v>
      </c>
      <c r="B88995" t="s">
        <v>7206</v>
      </c>
      <c r="C88995" t="s">
        <v>101941</v>
      </c>
      <c r="D88995" t="s">
        <v>189475</v>
      </c>
      <c r="E88995" s="2">
        <v>43333.905266203707</v>
      </c>
      <c r="F88995">
        <v>191.58</v>
      </c>
      <c r="G88995">
        <f>MONTH(E88995)</f>
        <v>8</v>
      </c>
      <c r="H88995">
        <f>YEAR(E88995)</f>
        <v>2018</v>
      </c>
    </row>
    <row r="88996" spans="1:8" x14ac:dyDescent="0.25">
      <c r="A88996" s="1">
        <v>7562</v>
      </c>
      <c r="B88996" t="s">
        <v>7213</v>
      </c>
      <c r="C88996" t="s">
        <v>101948</v>
      </c>
      <c r="D88996" t="s">
        <v>189475</v>
      </c>
      <c r="E88996" s="2">
        <v>43326.973541666674</v>
      </c>
      <c r="F88996">
        <v>138.65</v>
      </c>
      <c r="G88996">
        <f>MONTH(E88996)</f>
        <v>8</v>
      </c>
      <c r="H88996">
        <f>YEAR(E88996)</f>
        <v>2018</v>
      </c>
    </row>
    <row r="88997" spans="1:8" x14ac:dyDescent="0.25">
      <c r="A88997" s="1">
        <v>7570</v>
      </c>
      <c r="B88997" t="s">
        <v>7221</v>
      </c>
      <c r="C88997" t="s">
        <v>101956</v>
      </c>
      <c r="D88997" t="s">
        <v>189475</v>
      </c>
      <c r="E88997" s="2">
        <v>43331.797997685193</v>
      </c>
      <c r="F88997">
        <v>291.27999999999997</v>
      </c>
      <c r="G88997">
        <f>MONTH(E88997)</f>
        <v>8</v>
      </c>
      <c r="H88997">
        <f>YEAR(E88997)</f>
        <v>2018</v>
      </c>
    </row>
    <row r="88998" spans="1:8" x14ac:dyDescent="0.25">
      <c r="A88998" s="1">
        <v>7573</v>
      </c>
      <c r="B88998" t="s">
        <v>7224</v>
      </c>
      <c r="C88998" t="s">
        <v>101959</v>
      </c>
      <c r="D88998" t="s">
        <v>189475</v>
      </c>
      <c r="E88998" s="2">
        <v>43332.518483796302</v>
      </c>
      <c r="F88998">
        <v>138.65</v>
      </c>
      <c r="G88998">
        <f>MONTH(E88998)</f>
        <v>8</v>
      </c>
      <c r="H88998">
        <f>YEAR(E88998)</f>
        <v>2018</v>
      </c>
    </row>
    <row r="88999" spans="1:8" x14ac:dyDescent="0.25">
      <c r="A88999" s="1">
        <v>7620</v>
      </c>
      <c r="B88999" t="s">
        <v>7266</v>
      </c>
      <c r="C88999" t="s">
        <v>102001</v>
      </c>
      <c r="D88999" t="s">
        <v>189475</v>
      </c>
      <c r="E88999" s="2">
        <v>43326.710185185177</v>
      </c>
      <c r="F88999">
        <v>191.58</v>
      </c>
      <c r="G88999">
        <f>MONTH(E88999)</f>
        <v>8</v>
      </c>
      <c r="H88999">
        <f>YEAR(E88999)</f>
        <v>2018</v>
      </c>
    </row>
    <row r="89000" spans="1:8" x14ac:dyDescent="0.25">
      <c r="A89000" s="1">
        <v>7628</v>
      </c>
      <c r="B89000" t="s">
        <v>7274</v>
      </c>
      <c r="C89000" t="s">
        <v>102009</v>
      </c>
      <c r="D89000" t="s">
        <v>189475</v>
      </c>
      <c r="E89000" s="2">
        <v>43332.898472222223</v>
      </c>
      <c r="F89000">
        <v>138.65</v>
      </c>
      <c r="G89000">
        <f>MONTH(E89000)</f>
        <v>8</v>
      </c>
      <c r="H89000">
        <f>YEAR(E89000)</f>
        <v>2018</v>
      </c>
    </row>
    <row r="89001" spans="1:8" x14ac:dyDescent="0.25">
      <c r="A89001" s="1">
        <v>7642</v>
      </c>
      <c r="B89001" t="s">
        <v>7286</v>
      </c>
      <c r="C89001" t="s">
        <v>102021</v>
      </c>
      <c r="D89001" t="s">
        <v>189475</v>
      </c>
      <c r="E89001" s="2">
        <v>43333.854814814818</v>
      </c>
      <c r="F89001">
        <v>191.58</v>
      </c>
      <c r="G89001">
        <f>MONTH(E89001)</f>
        <v>8</v>
      </c>
      <c r="H89001">
        <f>YEAR(E89001)</f>
        <v>2018</v>
      </c>
    </row>
    <row r="89002" spans="1:8" x14ac:dyDescent="0.25">
      <c r="A89002" s="1">
        <v>7678</v>
      </c>
      <c r="B89002" t="s">
        <v>7322</v>
      </c>
      <c r="C89002" t="s">
        <v>102057</v>
      </c>
      <c r="D89002" t="s">
        <v>189475</v>
      </c>
      <c r="E89002" s="2">
        <v>43313.773136574076</v>
      </c>
      <c r="F89002">
        <v>154.66999999999999</v>
      </c>
      <c r="G89002">
        <f>MONTH(E89002)</f>
        <v>8</v>
      </c>
      <c r="H89002">
        <f>YEAR(E89002)</f>
        <v>2018</v>
      </c>
    </row>
    <row r="89003" spans="1:8" x14ac:dyDescent="0.25">
      <c r="A89003" s="1">
        <v>7689</v>
      </c>
      <c r="B89003" t="s">
        <v>7333</v>
      </c>
      <c r="C89003" t="s">
        <v>102068</v>
      </c>
      <c r="D89003" t="s">
        <v>189475</v>
      </c>
      <c r="E89003" s="2">
        <v>43326.478402777779</v>
      </c>
      <c r="F89003">
        <v>125.99</v>
      </c>
      <c r="G89003">
        <f>MONTH(E89003)</f>
        <v>8</v>
      </c>
      <c r="H89003">
        <f>YEAR(E89003)</f>
        <v>2018</v>
      </c>
    </row>
    <row r="89004" spans="1:8" x14ac:dyDescent="0.25">
      <c r="A89004" s="1">
        <v>7738</v>
      </c>
      <c r="B89004" t="s">
        <v>7379</v>
      </c>
      <c r="C89004" t="s">
        <v>102114</v>
      </c>
      <c r="D89004" t="s">
        <v>189475</v>
      </c>
      <c r="E89004" s="2">
        <v>43333.857083333343</v>
      </c>
      <c r="F89004">
        <v>154.66999999999999</v>
      </c>
      <c r="G89004">
        <f>MONTH(E89004)</f>
        <v>8</v>
      </c>
      <c r="H89004">
        <f>YEAR(E89004)</f>
        <v>2018</v>
      </c>
    </row>
    <row r="89005" spans="1:8" x14ac:dyDescent="0.25">
      <c r="A89005" s="1">
        <v>7757</v>
      </c>
      <c r="B89005" t="s">
        <v>7396</v>
      </c>
      <c r="C89005" t="s">
        <v>102131</v>
      </c>
      <c r="D89005" t="s">
        <v>189475</v>
      </c>
      <c r="E89005" s="2">
        <v>43317.939733796287</v>
      </c>
      <c r="F89005">
        <v>36.35</v>
      </c>
      <c r="G89005">
        <f>MONTH(E89005)</f>
        <v>8</v>
      </c>
      <c r="H89005">
        <f>YEAR(E89005)</f>
        <v>2018</v>
      </c>
    </row>
    <row r="89006" spans="1:8" x14ac:dyDescent="0.25">
      <c r="A89006" s="1">
        <v>7762</v>
      </c>
      <c r="B89006" t="s">
        <v>7401</v>
      </c>
      <c r="C89006" t="s">
        <v>102136</v>
      </c>
      <c r="D89006" t="s">
        <v>189475</v>
      </c>
      <c r="E89006" s="2">
        <v>43324.978750000002</v>
      </c>
      <c r="F89006">
        <v>138.65</v>
      </c>
      <c r="G89006">
        <f>MONTH(E89006)</f>
        <v>8</v>
      </c>
      <c r="H89006">
        <f>YEAR(E89006)</f>
        <v>2018</v>
      </c>
    </row>
    <row r="89007" spans="1:8" x14ac:dyDescent="0.25">
      <c r="A89007" s="1">
        <v>7764</v>
      </c>
      <c r="B89007" t="s">
        <v>7403</v>
      </c>
      <c r="C89007" t="s">
        <v>102138</v>
      </c>
      <c r="D89007" t="s">
        <v>189475</v>
      </c>
      <c r="E89007" s="2">
        <v>43315.966736111113</v>
      </c>
      <c r="F89007">
        <v>154.66999999999999</v>
      </c>
      <c r="G89007">
        <f>MONTH(E89007)</f>
        <v>8</v>
      </c>
      <c r="H89007">
        <f>YEAR(E89007)</f>
        <v>2018</v>
      </c>
    </row>
    <row r="89008" spans="1:8" x14ac:dyDescent="0.25">
      <c r="A89008" s="1">
        <v>7772</v>
      </c>
      <c r="B89008" t="s">
        <v>7411</v>
      </c>
      <c r="C89008" t="s">
        <v>102146</v>
      </c>
      <c r="D89008" t="s">
        <v>189475</v>
      </c>
      <c r="E89008" s="2">
        <v>43320.730011574073</v>
      </c>
      <c r="F89008">
        <v>153.96</v>
      </c>
      <c r="G89008">
        <f>MONTH(E89008)</f>
        <v>8</v>
      </c>
      <c r="H89008">
        <f>YEAR(E89008)</f>
        <v>2018</v>
      </c>
    </row>
    <row r="89009" spans="1:8" x14ac:dyDescent="0.25">
      <c r="A89009" s="1">
        <v>7799</v>
      </c>
      <c r="B89009" t="s">
        <v>7435</v>
      </c>
      <c r="C89009" t="s">
        <v>102170</v>
      </c>
      <c r="D89009" t="s">
        <v>189475</v>
      </c>
      <c r="E89009" s="2">
        <v>43326.003032407411</v>
      </c>
      <c r="F89009">
        <v>154.66999999999999</v>
      </c>
      <c r="G89009">
        <f>MONTH(E89009)</f>
        <v>8</v>
      </c>
      <c r="H89009">
        <f>YEAR(E89009)</f>
        <v>2018</v>
      </c>
    </row>
    <row r="89010" spans="1:8" x14ac:dyDescent="0.25">
      <c r="A89010" s="1">
        <v>7815</v>
      </c>
      <c r="B89010" t="s">
        <v>7447</v>
      </c>
      <c r="C89010" t="s">
        <v>102182</v>
      </c>
      <c r="D89010" t="s">
        <v>189475</v>
      </c>
      <c r="E89010" s="2">
        <v>43328.81453703704</v>
      </c>
      <c r="F89010">
        <v>191.58</v>
      </c>
      <c r="G89010">
        <f>MONTH(E89010)</f>
        <v>8</v>
      </c>
      <c r="H89010">
        <f>YEAR(E89010)</f>
        <v>2018</v>
      </c>
    </row>
    <row r="89011" spans="1:8" x14ac:dyDescent="0.25">
      <c r="A89011" s="1">
        <v>7826</v>
      </c>
      <c r="B89011" t="s">
        <v>7457</v>
      </c>
      <c r="C89011" t="s">
        <v>102192</v>
      </c>
      <c r="D89011" t="s">
        <v>189475</v>
      </c>
      <c r="E89011" s="2">
        <v>43332.430393518523</v>
      </c>
      <c r="F89011">
        <v>138.65</v>
      </c>
      <c r="G89011">
        <f>MONTH(E89011)</f>
        <v>8</v>
      </c>
      <c r="H89011">
        <f>YEAR(E89011)</f>
        <v>2018</v>
      </c>
    </row>
    <row r="89012" spans="1:8" x14ac:dyDescent="0.25">
      <c r="A89012" s="1">
        <v>7844</v>
      </c>
      <c r="B89012" t="s">
        <v>7475</v>
      </c>
      <c r="C89012" t="s">
        <v>102210</v>
      </c>
      <c r="D89012" t="s">
        <v>189475</v>
      </c>
      <c r="E89012" s="2">
        <v>43326.972627314812</v>
      </c>
      <c r="F89012">
        <v>138.65</v>
      </c>
      <c r="G89012">
        <f>MONTH(E89012)</f>
        <v>8</v>
      </c>
      <c r="H89012">
        <f>YEAR(E89012)</f>
        <v>2018</v>
      </c>
    </row>
    <row r="89013" spans="1:8" x14ac:dyDescent="0.25">
      <c r="A89013" s="1">
        <v>7846</v>
      </c>
      <c r="B89013" t="s">
        <v>7477</v>
      </c>
      <c r="C89013" t="s">
        <v>102212</v>
      </c>
      <c r="D89013" t="s">
        <v>189475</v>
      </c>
      <c r="E89013" s="2">
        <v>43340.327303240738</v>
      </c>
      <c r="F89013">
        <v>155.41999999999999</v>
      </c>
      <c r="G89013">
        <f>MONTH(E89013)</f>
        <v>8</v>
      </c>
      <c r="H89013">
        <f>YEAR(E89013)</f>
        <v>2018</v>
      </c>
    </row>
    <row r="89014" spans="1:8" x14ac:dyDescent="0.25">
      <c r="A89014" s="1">
        <v>7848</v>
      </c>
      <c r="B89014" t="s">
        <v>7479</v>
      </c>
      <c r="C89014" t="s">
        <v>102214</v>
      </c>
      <c r="D89014" t="s">
        <v>189475</v>
      </c>
      <c r="E89014" s="2">
        <v>43325.655046296299</v>
      </c>
      <c r="F89014">
        <v>138.65</v>
      </c>
      <c r="G89014">
        <f>MONTH(E89014)</f>
        <v>8</v>
      </c>
      <c r="H89014">
        <f>YEAR(E89014)</f>
        <v>2018</v>
      </c>
    </row>
    <row r="89015" spans="1:8" x14ac:dyDescent="0.25">
      <c r="A89015" s="1">
        <v>7852</v>
      </c>
      <c r="B89015" t="s">
        <v>7483</v>
      </c>
      <c r="C89015" t="s">
        <v>102218</v>
      </c>
      <c r="D89015" t="s">
        <v>189475</v>
      </c>
      <c r="E89015" s="2">
        <v>43322.95820601852</v>
      </c>
      <c r="F89015">
        <v>163.06</v>
      </c>
      <c r="G89015">
        <f>MONTH(E89015)</f>
        <v>8</v>
      </c>
      <c r="H89015">
        <f>YEAR(E89015)</f>
        <v>2018</v>
      </c>
    </row>
    <row r="89016" spans="1:8" x14ac:dyDescent="0.25">
      <c r="A89016" s="1">
        <v>7853</v>
      </c>
      <c r="B89016" t="s">
        <v>7484</v>
      </c>
      <c r="C89016" t="s">
        <v>102219</v>
      </c>
      <c r="D89016" t="s">
        <v>189475</v>
      </c>
      <c r="E89016" s="2">
        <v>43313.569363425922</v>
      </c>
      <c r="F89016">
        <v>154.66999999999999</v>
      </c>
      <c r="G89016">
        <f>MONTH(E89016)</f>
        <v>8</v>
      </c>
      <c r="H89016">
        <f>YEAR(E89016)</f>
        <v>2018</v>
      </c>
    </row>
    <row r="89017" spans="1:8" x14ac:dyDescent="0.25">
      <c r="A89017" s="1">
        <v>7854</v>
      </c>
      <c r="B89017" t="s">
        <v>7485</v>
      </c>
      <c r="C89017" t="s">
        <v>102220</v>
      </c>
      <c r="D89017" t="s">
        <v>189475</v>
      </c>
      <c r="E89017" s="2">
        <v>43324.766516203701</v>
      </c>
      <c r="F89017">
        <v>36.35</v>
      </c>
      <c r="G89017">
        <f>MONTH(E89017)</f>
        <v>8</v>
      </c>
      <c r="H89017">
        <f>YEAR(E89017)</f>
        <v>2018</v>
      </c>
    </row>
    <row r="89018" spans="1:8" x14ac:dyDescent="0.25">
      <c r="A89018" s="1">
        <v>7862</v>
      </c>
      <c r="B89018" t="s">
        <v>7493</v>
      </c>
      <c r="C89018" t="s">
        <v>102228</v>
      </c>
      <c r="D89018" t="s">
        <v>189475</v>
      </c>
      <c r="E89018" s="2">
        <v>43333.975335648152</v>
      </c>
      <c r="F89018">
        <v>191.58</v>
      </c>
      <c r="G89018">
        <f>MONTH(E89018)</f>
        <v>8</v>
      </c>
      <c r="H89018">
        <f>YEAR(E89018)</f>
        <v>2018</v>
      </c>
    </row>
    <row r="89019" spans="1:8" x14ac:dyDescent="0.25">
      <c r="A89019" s="1">
        <v>7913</v>
      </c>
      <c r="B89019" t="s">
        <v>7541</v>
      </c>
      <c r="C89019" t="s">
        <v>102276</v>
      </c>
      <c r="D89019" t="s">
        <v>189475</v>
      </c>
      <c r="E89019" s="2">
        <v>43318.40357638889</v>
      </c>
      <c r="F89019">
        <v>25.84</v>
      </c>
      <c r="G89019">
        <f>MONTH(E89019)</f>
        <v>8</v>
      </c>
      <c r="H89019">
        <f>YEAR(E89019)</f>
        <v>2018</v>
      </c>
    </row>
    <row r="89020" spans="1:8" x14ac:dyDescent="0.25">
      <c r="A89020" s="1">
        <v>7921</v>
      </c>
      <c r="B89020" t="s">
        <v>7549</v>
      </c>
      <c r="C89020" t="s">
        <v>102284</v>
      </c>
      <c r="D89020" t="s">
        <v>189475</v>
      </c>
      <c r="E89020" s="2">
        <v>43330.415208333332</v>
      </c>
      <c r="F89020">
        <v>154.66999999999999</v>
      </c>
      <c r="G89020">
        <f>MONTH(E89020)</f>
        <v>8</v>
      </c>
      <c r="H89020">
        <f>YEAR(E89020)</f>
        <v>2018</v>
      </c>
    </row>
    <row r="89021" spans="1:8" x14ac:dyDescent="0.25">
      <c r="A89021" s="1">
        <v>7932</v>
      </c>
      <c r="B89021" t="s">
        <v>7560</v>
      </c>
      <c r="C89021" t="s">
        <v>102295</v>
      </c>
      <c r="D89021" t="s">
        <v>189475</v>
      </c>
      <c r="E89021" s="2">
        <v>43340.689837962957</v>
      </c>
      <c r="F89021">
        <v>163.06</v>
      </c>
      <c r="G89021">
        <f>MONTH(E89021)</f>
        <v>8</v>
      </c>
      <c r="H89021">
        <f>YEAR(E89021)</f>
        <v>2018</v>
      </c>
    </row>
    <row r="89022" spans="1:8" x14ac:dyDescent="0.25">
      <c r="A89022" s="1">
        <v>7960</v>
      </c>
      <c r="B89022" t="s">
        <v>7585</v>
      </c>
      <c r="C89022" t="s">
        <v>102320</v>
      </c>
      <c r="D89022" t="s">
        <v>189475</v>
      </c>
      <c r="E89022" s="2">
        <v>43328.037604166668</v>
      </c>
      <c r="F89022">
        <v>25.84</v>
      </c>
      <c r="G89022">
        <f>MONTH(E89022)</f>
        <v>8</v>
      </c>
      <c r="H89022">
        <f>YEAR(E89022)</f>
        <v>2018</v>
      </c>
    </row>
    <row r="89023" spans="1:8" x14ac:dyDescent="0.25">
      <c r="A89023" s="1">
        <v>7974</v>
      </c>
      <c r="B89023" t="s">
        <v>7598</v>
      </c>
      <c r="C89023" t="s">
        <v>102333</v>
      </c>
      <c r="D89023" t="s">
        <v>189475</v>
      </c>
      <c r="E89023" s="2">
        <v>43333.620046296302</v>
      </c>
      <c r="F89023">
        <v>25.84</v>
      </c>
      <c r="G89023">
        <f>MONTH(E89023)</f>
        <v>8</v>
      </c>
      <c r="H89023">
        <f>YEAR(E89023)</f>
        <v>2018</v>
      </c>
    </row>
    <row r="89024" spans="1:8" x14ac:dyDescent="0.25">
      <c r="A89024" s="1">
        <v>7979</v>
      </c>
      <c r="B89024" t="s">
        <v>7603</v>
      </c>
      <c r="C89024" t="s">
        <v>102338</v>
      </c>
      <c r="D89024" t="s">
        <v>189475</v>
      </c>
      <c r="E89024" s="2">
        <v>43330.158738425933</v>
      </c>
      <c r="F89024">
        <v>191.58</v>
      </c>
      <c r="G89024">
        <f>MONTH(E89024)</f>
        <v>8</v>
      </c>
      <c r="H89024">
        <f>YEAR(E89024)</f>
        <v>2018</v>
      </c>
    </row>
    <row r="89025" spans="1:8" x14ac:dyDescent="0.25">
      <c r="A89025" s="1">
        <v>7985</v>
      </c>
      <c r="B89025" t="s">
        <v>7608</v>
      </c>
      <c r="C89025" t="s">
        <v>102343</v>
      </c>
      <c r="D89025" t="s">
        <v>189475</v>
      </c>
      <c r="E89025" s="2">
        <v>43339.832708333342</v>
      </c>
      <c r="F89025">
        <v>25.84</v>
      </c>
      <c r="G89025">
        <f>MONTH(E89025)</f>
        <v>8</v>
      </c>
      <c r="H89025">
        <f>YEAR(E89025)</f>
        <v>2018</v>
      </c>
    </row>
    <row r="89026" spans="1:8" x14ac:dyDescent="0.25">
      <c r="A89026" s="1">
        <v>8037</v>
      </c>
      <c r="B89026" t="s">
        <v>7658</v>
      </c>
      <c r="C89026" t="s">
        <v>102393</v>
      </c>
      <c r="D89026" t="s">
        <v>189475</v>
      </c>
      <c r="E89026" s="2">
        <v>43332.937442129631</v>
      </c>
      <c r="F89026">
        <v>36.35</v>
      </c>
      <c r="G89026">
        <f>MONTH(E89026)</f>
        <v>8</v>
      </c>
      <c r="H89026">
        <f>YEAR(E89026)</f>
        <v>2018</v>
      </c>
    </row>
    <row r="89027" spans="1:8" x14ac:dyDescent="0.25">
      <c r="A89027" s="1">
        <v>8058</v>
      </c>
      <c r="B89027" t="s">
        <v>7678</v>
      </c>
      <c r="C89027" t="s">
        <v>102413</v>
      </c>
      <c r="D89027" t="s">
        <v>189475</v>
      </c>
      <c r="E89027" s="2">
        <v>43334.589386574073</v>
      </c>
      <c r="F89027">
        <v>191.58</v>
      </c>
      <c r="G89027">
        <f>MONTH(E89027)</f>
        <v>8</v>
      </c>
      <c r="H89027">
        <f>YEAR(E89027)</f>
        <v>2018</v>
      </c>
    </row>
    <row r="89028" spans="1:8" x14ac:dyDescent="0.25">
      <c r="A89028" s="1">
        <v>8071</v>
      </c>
      <c r="B89028" t="s">
        <v>7691</v>
      </c>
      <c r="C89028" t="s">
        <v>102426</v>
      </c>
      <c r="D89028" t="s">
        <v>189475</v>
      </c>
      <c r="E89028" s="2">
        <v>43327.000555555547</v>
      </c>
      <c r="F89028">
        <v>191.58</v>
      </c>
      <c r="G89028">
        <f>MONTH(E89028)</f>
        <v>8</v>
      </c>
      <c r="H89028">
        <f>YEAR(E89028)</f>
        <v>2018</v>
      </c>
    </row>
    <row r="89029" spans="1:8" x14ac:dyDescent="0.25">
      <c r="A89029" s="1">
        <v>8073</v>
      </c>
      <c r="B89029" t="s">
        <v>7693</v>
      </c>
      <c r="C89029" t="s">
        <v>102428</v>
      </c>
      <c r="D89029" t="s">
        <v>189475</v>
      </c>
      <c r="E89029" s="2">
        <v>43333.383368055547</v>
      </c>
      <c r="F89029">
        <v>138.65</v>
      </c>
      <c r="G89029">
        <f>MONTH(E89029)</f>
        <v>8</v>
      </c>
      <c r="H89029">
        <f>YEAR(E89029)</f>
        <v>2018</v>
      </c>
    </row>
    <row r="89030" spans="1:8" x14ac:dyDescent="0.25">
      <c r="A89030" s="1">
        <v>8077</v>
      </c>
      <c r="B89030" t="s">
        <v>7697</v>
      </c>
      <c r="C89030" t="s">
        <v>102432</v>
      </c>
      <c r="D89030" t="s">
        <v>189475</v>
      </c>
      <c r="E89030" s="2">
        <v>43333.662418981483</v>
      </c>
      <c r="F89030">
        <v>36.35</v>
      </c>
      <c r="G89030">
        <f>MONTH(E89030)</f>
        <v>8</v>
      </c>
      <c r="H89030">
        <f>YEAR(E89030)</f>
        <v>2018</v>
      </c>
    </row>
    <row r="89031" spans="1:8" x14ac:dyDescent="0.25">
      <c r="A89031" s="1">
        <v>8091</v>
      </c>
      <c r="B89031" t="s">
        <v>7711</v>
      </c>
      <c r="C89031" t="s">
        <v>102446</v>
      </c>
      <c r="D89031" t="s">
        <v>189475</v>
      </c>
      <c r="E89031" s="2">
        <v>43331.940486111111</v>
      </c>
      <c r="F89031">
        <v>191.58</v>
      </c>
      <c r="G89031">
        <f>MONTH(E89031)</f>
        <v>8</v>
      </c>
      <c r="H89031">
        <f>YEAR(E89031)</f>
        <v>2018</v>
      </c>
    </row>
    <row r="89032" spans="1:8" x14ac:dyDescent="0.25">
      <c r="A89032" s="1">
        <v>8093</v>
      </c>
      <c r="B89032" t="s">
        <v>7713</v>
      </c>
      <c r="C89032" t="s">
        <v>102448</v>
      </c>
      <c r="D89032" t="s">
        <v>189475</v>
      </c>
      <c r="E89032" s="2">
        <v>43327.633726851847</v>
      </c>
      <c r="F89032">
        <v>163.06</v>
      </c>
      <c r="G89032">
        <f>MONTH(E89032)</f>
        <v>8</v>
      </c>
      <c r="H89032">
        <f>YEAR(E89032)</f>
        <v>2018</v>
      </c>
    </row>
    <row r="89033" spans="1:8" x14ac:dyDescent="0.25">
      <c r="A89033" s="1">
        <v>8095</v>
      </c>
      <c r="B89033" t="s">
        <v>7715</v>
      </c>
      <c r="C89033" t="s">
        <v>102450</v>
      </c>
      <c r="D89033" t="s">
        <v>189475</v>
      </c>
      <c r="E89033" s="2">
        <v>43328.894247685188</v>
      </c>
      <c r="F89033">
        <v>138.65</v>
      </c>
      <c r="G89033">
        <f>MONTH(E89033)</f>
        <v>8</v>
      </c>
      <c r="H89033">
        <f>YEAR(E89033)</f>
        <v>2018</v>
      </c>
    </row>
    <row r="89034" spans="1:8" x14ac:dyDescent="0.25">
      <c r="A89034" s="1">
        <v>8099</v>
      </c>
      <c r="B89034" t="s">
        <v>7719</v>
      </c>
      <c r="C89034" t="s">
        <v>102454</v>
      </c>
      <c r="D89034" t="s">
        <v>189475</v>
      </c>
      <c r="E89034" s="2">
        <v>43331.432858796303</v>
      </c>
      <c r="F89034">
        <v>191.58</v>
      </c>
      <c r="G89034">
        <f>MONTH(E89034)</f>
        <v>8</v>
      </c>
      <c r="H89034">
        <f>YEAR(E89034)</f>
        <v>2018</v>
      </c>
    </row>
    <row r="89035" spans="1:8" x14ac:dyDescent="0.25">
      <c r="A89035" s="1">
        <v>8109</v>
      </c>
      <c r="B89035" t="s">
        <v>7729</v>
      </c>
      <c r="C89035" t="s">
        <v>102464</v>
      </c>
      <c r="D89035" t="s">
        <v>189475</v>
      </c>
      <c r="E89035" s="2">
        <v>43320.852164351847</v>
      </c>
      <c r="F89035">
        <v>153.96</v>
      </c>
      <c r="G89035">
        <f>MONTH(E89035)</f>
        <v>8</v>
      </c>
      <c r="H89035">
        <f>YEAR(E89035)</f>
        <v>2018</v>
      </c>
    </row>
    <row r="89036" spans="1:8" x14ac:dyDescent="0.25">
      <c r="A89036" s="1">
        <v>8115</v>
      </c>
      <c r="B89036" t="s">
        <v>7735</v>
      </c>
      <c r="C89036" t="s">
        <v>102470</v>
      </c>
      <c r="D89036" t="s">
        <v>189475</v>
      </c>
      <c r="E89036" s="2">
        <v>43316.689386574071</v>
      </c>
      <c r="F89036">
        <v>191.58</v>
      </c>
      <c r="G89036">
        <f>MONTH(E89036)</f>
        <v>8</v>
      </c>
      <c r="H89036">
        <f>YEAR(E89036)</f>
        <v>2018</v>
      </c>
    </row>
    <row r="89037" spans="1:8" x14ac:dyDescent="0.25">
      <c r="A89037" s="1">
        <v>8123</v>
      </c>
      <c r="B89037" t="s">
        <v>7743</v>
      </c>
      <c r="C89037" t="s">
        <v>102478</v>
      </c>
      <c r="D89037" t="s">
        <v>189475</v>
      </c>
      <c r="E89037" s="2">
        <v>43313.540208333332</v>
      </c>
      <c r="F89037">
        <v>138.65</v>
      </c>
      <c r="G89037">
        <f>MONTH(E89037)</f>
        <v>8</v>
      </c>
      <c r="H89037">
        <f>YEAR(E89037)</f>
        <v>2018</v>
      </c>
    </row>
    <row r="89038" spans="1:8" x14ac:dyDescent="0.25">
      <c r="A89038" s="1">
        <v>8124</v>
      </c>
      <c r="B89038" t="s">
        <v>7744</v>
      </c>
      <c r="C89038" t="s">
        <v>102479</v>
      </c>
      <c r="D89038" t="s">
        <v>189475</v>
      </c>
      <c r="E89038" s="2">
        <v>43316.497314814813</v>
      </c>
      <c r="F89038">
        <v>155.41999999999999</v>
      </c>
      <c r="G89038">
        <f>MONTH(E89038)</f>
        <v>8</v>
      </c>
      <c r="H89038">
        <f>YEAR(E89038)</f>
        <v>2018</v>
      </c>
    </row>
    <row r="89039" spans="1:8" x14ac:dyDescent="0.25">
      <c r="A89039" s="1">
        <v>8152</v>
      </c>
      <c r="B89039" t="s">
        <v>7770</v>
      </c>
      <c r="C89039" t="s">
        <v>102505</v>
      </c>
      <c r="D89039" t="s">
        <v>189475</v>
      </c>
      <c r="E89039" s="2">
        <v>43333.881932870368</v>
      </c>
      <c r="F89039">
        <v>154.66999999999999</v>
      </c>
      <c r="G89039">
        <f>MONTH(E89039)</f>
        <v>8</v>
      </c>
      <c r="H89039">
        <f>YEAR(E89039)</f>
        <v>2018</v>
      </c>
    </row>
    <row r="89040" spans="1:8" x14ac:dyDescent="0.25">
      <c r="A89040" s="1">
        <v>8160</v>
      </c>
      <c r="B89040" t="s">
        <v>7778</v>
      </c>
      <c r="C89040" t="s">
        <v>102513</v>
      </c>
      <c r="D89040" t="s">
        <v>189475</v>
      </c>
      <c r="E89040" s="2">
        <v>43325.430011574077</v>
      </c>
      <c r="F89040">
        <v>36.35</v>
      </c>
      <c r="G89040">
        <f>MONTH(E89040)</f>
        <v>8</v>
      </c>
      <c r="H89040">
        <f>YEAR(E89040)</f>
        <v>2018</v>
      </c>
    </row>
    <row r="89041" spans="1:8" x14ac:dyDescent="0.25">
      <c r="A89041" s="1">
        <v>8266</v>
      </c>
      <c r="B89041" t="s">
        <v>7879</v>
      </c>
      <c r="C89041" t="s">
        <v>102614</v>
      </c>
      <c r="D89041" t="s">
        <v>189475</v>
      </c>
      <c r="E89041" s="2">
        <v>43325.942141203697</v>
      </c>
      <c r="F89041">
        <v>32.9</v>
      </c>
      <c r="G89041">
        <f>MONTH(E89041)</f>
        <v>8</v>
      </c>
      <c r="H89041">
        <f>YEAR(E89041)</f>
        <v>2018</v>
      </c>
    </row>
    <row r="89042" spans="1:8" x14ac:dyDescent="0.25">
      <c r="A89042" s="1">
        <v>8279</v>
      </c>
      <c r="B89042" t="s">
        <v>7890</v>
      </c>
      <c r="C89042" t="s">
        <v>102625</v>
      </c>
      <c r="D89042" t="s">
        <v>189475</v>
      </c>
      <c r="E89042" s="2">
        <v>43321.965949074067</v>
      </c>
      <c r="F89042">
        <v>138.65</v>
      </c>
      <c r="G89042">
        <f>MONTH(E89042)</f>
        <v>8</v>
      </c>
      <c r="H89042">
        <f>YEAR(E89042)</f>
        <v>2018</v>
      </c>
    </row>
    <row r="89043" spans="1:8" x14ac:dyDescent="0.25">
      <c r="A89043" s="1">
        <v>8307</v>
      </c>
      <c r="B89043" t="s">
        <v>7917</v>
      </c>
      <c r="C89043" t="s">
        <v>102652</v>
      </c>
      <c r="D89043" t="s">
        <v>189475</v>
      </c>
      <c r="E89043" s="2">
        <v>43325.896539351852</v>
      </c>
      <c r="F89043">
        <v>191.58</v>
      </c>
      <c r="G89043">
        <f>MONTH(E89043)</f>
        <v>8</v>
      </c>
      <c r="H89043">
        <f>YEAR(E89043)</f>
        <v>2018</v>
      </c>
    </row>
    <row r="89044" spans="1:8" x14ac:dyDescent="0.25">
      <c r="A89044" s="1">
        <v>8316</v>
      </c>
      <c r="B89044" t="s">
        <v>7926</v>
      </c>
      <c r="C89044" t="s">
        <v>102661</v>
      </c>
      <c r="D89044" t="s">
        <v>189475</v>
      </c>
      <c r="E89044" s="2">
        <v>43320.723032407397</v>
      </c>
      <c r="F89044">
        <v>191.58</v>
      </c>
      <c r="G89044">
        <f>MONTH(E89044)</f>
        <v>8</v>
      </c>
      <c r="H89044">
        <f>YEAR(E89044)</f>
        <v>2018</v>
      </c>
    </row>
    <row r="89045" spans="1:8" x14ac:dyDescent="0.25">
      <c r="A89045" s="1">
        <v>8328</v>
      </c>
      <c r="B89045" t="s">
        <v>7937</v>
      </c>
      <c r="C89045" t="s">
        <v>102672</v>
      </c>
      <c r="D89045" t="s">
        <v>189475</v>
      </c>
      <c r="E89045" s="2">
        <v>43313.571400462963</v>
      </c>
      <c r="F89045">
        <v>191.58</v>
      </c>
      <c r="G89045">
        <f>MONTH(E89045)</f>
        <v>8</v>
      </c>
      <c r="H89045">
        <f>YEAR(E89045)</f>
        <v>2018</v>
      </c>
    </row>
    <row r="89046" spans="1:8" x14ac:dyDescent="0.25">
      <c r="A89046" s="1">
        <v>8349</v>
      </c>
      <c r="B89046" t="s">
        <v>7957</v>
      </c>
      <c r="C89046" t="s">
        <v>102692</v>
      </c>
      <c r="D89046" t="s">
        <v>189475</v>
      </c>
      <c r="E89046" s="2">
        <v>43321.371967592589</v>
      </c>
      <c r="F89046">
        <v>191.58</v>
      </c>
      <c r="G89046">
        <f>MONTH(E89046)</f>
        <v>8</v>
      </c>
      <c r="H89046">
        <f>YEAR(E89046)</f>
        <v>2018</v>
      </c>
    </row>
    <row r="89047" spans="1:8" x14ac:dyDescent="0.25">
      <c r="A89047" s="1">
        <v>8351</v>
      </c>
      <c r="B89047" t="s">
        <v>7959</v>
      </c>
      <c r="C89047" t="s">
        <v>102694</v>
      </c>
      <c r="D89047" t="s">
        <v>189475</v>
      </c>
      <c r="E89047" s="2">
        <v>43320.081770833327</v>
      </c>
      <c r="F89047">
        <v>191.58</v>
      </c>
      <c r="G89047">
        <f>MONTH(E89047)</f>
        <v>8</v>
      </c>
      <c r="H89047">
        <f>YEAR(E89047)</f>
        <v>2018</v>
      </c>
    </row>
    <row r="89048" spans="1:8" x14ac:dyDescent="0.25">
      <c r="A89048" s="1">
        <v>8359</v>
      </c>
      <c r="B89048" t="s">
        <v>7967</v>
      </c>
      <c r="C89048" t="s">
        <v>102702</v>
      </c>
      <c r="D89048" t="s">
        <v>189475</v>
      </c>
      <c r="E89048" s="2">
        <v>43320.796840277777</v>
      </c>
      <c r="F89048">
        <v>191.58</v>
      </c>
      <c r="G89048">
        <f>MONTH(E89048)</f>
        <v>8</v>
      </c>
      <c r="H89048">
        <f>YEAR(E89048)</f>
        <v>2018</v>
      </c>
    </row>
    <row r="89049" spans="1:8" x14ac:dyDescent="0.25">
      <c r="A89049" s="1">
        <v>8366</v>
      </c>
      <c r="B89049" t="s">
        <v>7973</v>
      </c>
      <c r="C89049" t="s">
        <v>102708</v>
      </c>
      <c r="D89049" t="s">
        <v>189475</v>
      </c>
      <c r="E89049" s="2">
        <v>43318.479895833327</v>
      </c>
      <c r="F89049">
        <v>191.58</v>
      </c>
      <c r="G89049">
        <f>MONTH(E89049)</f>
        <v>8</v>
      </c>
      <c r="H89049">
        <f>YEAR(E89049)</f>
        <v>2018</v>
      </c>
    </row>
    <row r="89050" spans="1:8" x14ac:dyDescent="0.25">
      <c r="A89050" s="1">
        <v>8369</v>
      </c>
      <c r="B89050" t="s">
        <v>7976</v>
      </c>
      <c r="C89050" t="s">
        <v>102711</v>
      </c>
      <c r="D89050" t="s">
        <v>189475</v>
      </c>
      <c r="E89050" s="2">
        <v>43328.418171296304</v>
      </c>
      <c r="F89050">
        <v>25.84</v>
      </c>
      <c r="G89050">
        <f>MONTH(E89050)</f>
        <v>8</v>
      </c>
      <c r="H89050">
        <f>YEAR(E89050)</f>
        <v>2018</v>
      </c>
    </row>
    <row r="89051" spans="1:8" x14ac:dyDescent="0.25">
      <c r="A89051" s="1">
        <v>8409</v>
      </c>
      <c r="B89051" t="s">
        <v>8015</v>
      </c>
      <c r="C89051" t="s">
        <v>102750</v>
      </c>
      <c r="D89051" t="s">
        <v>189475</v>
      </c>
      <c r="E89051" s="2">
        <v>43322.709386574083</v>
      </c>
      <c r="F89051">
        <v>138.65</v>
      </c>
      <c r="G89051">
        <f>MONTH(E89051)</f>
        <v>8</v>
      </c>
      <c r="H89051">
        <f>YEAR(E89051)</f>
        <v>2018</v>
      </c>
    </row>
    <row r="89052" spans="1:8" x14ac:dyDescent="0.25">
      <c r="A89052" s="1">
        <v>8442</v>
      </c>
      <c r="B89052" t="s">
        <v>8048</v>
      </c>
      <c r="C89052" t="s">
        <v>102783</v>
      </c>
      <c r="D89052" t="s">
        <v>189475</v>
      </c>
      <c r="E89052" s="2">
        <v>43325.444166666668</v>
      </c>
      <c r="F89052">
        <v>154.66999999999999</v>
      </c>
      <c r="G89052">
        <f>MONTH(E89052)</f>
        <v>8</v>
      </c>
      <c r="H89052">
        <f>YEAR(E89052)</f>
        <v>2018</v>
      </c>
    </row>
    <row r="89053" spans="1:8" x14ac:dyDescent="0.25">
      <c r="A89053" s="1">
        <v>8450</v>
      </c>
      <c r="B89053" t="s">
        <v>8055</v>
      </c>
      <c r="C89053" t="s">
        <v>102790</v>
      </c>
      <c r="D89053" t="s">
        <v>189475</v>
      </c>
      <c r="E89053" s="2">
        <v>43328.785717592589</v>
      </c>
      <c r="F89053">
        <v>36.35</v>
      </c>
      <c r="G89053">
        <f>MONTH(E89053)</f>
        <v>8</v>
      </c>
      <c r="H89053">
        <f>YEAR(E89053)</f>
        <v>2018</v>
      </c>
    </row>
    <row r="89054" spans="1:8" x14ac:dyDescent="0.25">
      <c r="A89054" s="1">
        <v>8454</v>
      </c>
      <c r="B89054" t="s">
        <v>8059</v>
      </c>
      <c r="C89054" t="s">
        <v>102794</v>
      </c>
      <c r="D89054" t="s">
        <v>189475</v>
      </c>
      <c r="E89054" s="2">
        <v>43322.38758101852</v>
      </c>
      <c r="F89054">
        <v>25.84</v>
      </c>
      <c r="G89054">
        <f>MONTH(E89054)</f>
        <v>8</v>
      </c>
      <c r="H89054">
        <f>YEAR(E89054)</f>
        <v>2018</v>
      </c>
    </row>
    <row r="89055" spans="1:8" x14ac:dyDescent="0.25">
      <c r="A89055" s="1">
        <v>8458</v>
      </c>
      <c r="B89055" t="s">
        <v>8063</v>
      </c>
      <c r="C89055" t="s">
        <v>102798</v>
      </c>
      <c r="D89055" t="s">
        <v>189475</v>
      </c>
      <c r="E89055" s="2">
        <v>43313.337592592587</v>
      </c>
      <c r="F89055">
        <v>191.58</v>
      </c>
      <c r="G89055">
        <f>MONTH(E89055)</f>
        <v>8</v>
      </c>
      <c r="H89055">
        <f>YEAR(E89055)</f>
        <v>2018</v>
      </c>
    </row>
    <row r="89056" spans="1:8" x14ac:dyDescent="0.25">
      <c r="A89056" s="1">
        <v>8461</v>
      </c>
      <c r="B89056" t="s">
        <v>8066</v>
      </c>
      <c r="C89056" t="s">
        <v>102801</v>
      </c>
      <c r="D89056" t="s">
        <v>189475</v>
      </c>
      <c r="E89056" s="2">
        <v>43317.854571759257</v>
      </c>
      <c r="F89056">
        <v>138.65</v>
      </c>
      <c r="G89056">
        <f>MONTH(E89056)</f>
        <v>8</v>
      </c>
      <c r="H89056">
        <f>YEAR(E89056)</f>
        <v>2018</v>
      </c>
    </row>
    <row r="89057" spans="1:8" x14ac:dyDescent="0.25">
      <c r="A89057" s="1">
        <v>8462</v>
      </c>
      <c r="B89057" t="s">
        <v>8067</v>
      </c>
      <c r="C89057" t="s">
        <v>102802</v>
      </c>
      <c r="D89057" t="s">
        <v>189475</v>
      </c>
      <c r="E89057" s="2">
        <v>43327.815000000002</v>
      </c>
      <c r="F89057">
        <v>154.66999999999999</v>
      </c>
      <c r="G89057">
        <f>MONTH(E89057)</f>
        <v>8</v>
      </c>
      <c r="H89057">
        <f>YEAR(E89057)</f>
        <v>2018</v>
      </c>
    </row>
    <row r="89058" spans="1:8" x14ac:dyDescent="0.25">
      <c r="A89058" s="1">
        <v>8481</v>
      </c>
      <c r="B89058" t="s">
        <v>8086</v>
      </c>
      <c r="C89058" t="s">
        <v>102821</v>
      </c>
      <c r="D89058" t="s">
        <v>189475</v>
      </c>
      <c r="E89058" s="2">
        <v>43320.436111111107</v>
      </c>
      <c r="F89058">
        <v>154.66999999999999</v>
      </c>
      <c r="G89058">
        <f>MONTH(E89058)</f>
        <v>8</v>
      </c>
      <c r="H89058">
        <f>YEAR(E89058)</f>
        <v>2018</v>
      </c>
    </row>
    <row r="89059" spans="1:8" x14ac:dyDescent="0.25">
      <c r="A89059" s="1">
        <v>8489</v>
      </c>
      <c r="B89059" t="s">
        <v>8094</v>
      </c>
      <c r="C89059" t="s">
        <v>102829</v>
      </c>
      <c r="D89059" t="s">
        <v>189475</v>
      </c>
      <c r="E89059" s="2">
        <v>43326.38108796296</v>
      </c>
      <c r="F89059">
        <v>138.65</v>
      </c>
      <c r="G89059">
        <f>MONTH(E89059)</f>
        <v>8</v>
      </c>
      <c r="H89059">
        <f>YEAR(E89059)</f>
        <v>2018</v>
      </c>
    </row>
    <row r="89060" spans="1:8" x14ac:dyDescent="0.25">
      <c r="A89060" s="1">
        <v>8502</v>
      </c>
      <c r="B89060" t="s">
        <v>8104</v>
      </c>
      <c r="C89060" t="s">
        <v>102839</v>
      </c>
      <c r="D89060" t="s">
        <v>189475</v>
      </c>
      <c r="E89060" s="2">
        <v>43313.704270833332</v>
      </c>
      <c r="F89060">
        <v>191.58</v>
      </c>
      <c r="G89060">
        <f>MONTH(E89060)</f>
        <v>8</v>
      </c>
      <c r="H89060">
        <f>YEAR(E89060)</f>
        <v>2018</v>
      </c>
    </row>
    <row r="89061" spans="1:8" x14ac:dyDescent="0.25">
      <c r="A89061" s="1">
        <v>8510</v>
      </c>
      <c r="B89061" t="s">
        <v>8112</v>
      </c>
      <c r="C89061" t="s">
        <v>102847</v>
      </c>
      <c r="D89061" t="s">
        <v>189475</v>
      </c>
      <c r="E89061" s="2">
        <v>43315.358923611107</v>
      </c>
      <c r="F89061">
        <v>191.58</v>
      </c>
      <c r="G89061">
        <f>MONTH(E89061)</f>
        <v>8</v>
      </c>
      <c r="H89061">
        <f>YEAR(E89061)</f>
        <v>2018</v>
      </c>
    </row>
    <row r="89062" spans="1:8" x14ac:dyDescent="0.25">
      <c r="A89062" s="1">
        <v>8512</v>
      </c>
      <c r="B89062" t="s">
        <v>8114</v>
      </c>
      <c r="C89062" t="s">
        <v>102849</v>
      </c>
      <c r="D89062" t="s">
        <v>189479</v>
      </c>
      <c r="E89062" s="2">
        <v>43314.644814814812</v>
      </c>
      <c r="F89062">
        <v>36.35</v>
      </c>
      <c r="G89062">
        <f>MONTH(E89062)</f>
        <v>8</v>
      </c>
      <c r="H89062">
        <f>YEAR(E89062)</f>
        <v>2018</v>
      </c>
    </row>
    <row r="89063" spans="1:8" x14ac:dyDescent="0.25">
      <c r="A89063" s="1">
        <v>8525</v>
      </c>
      <c r="B89063" t="s">
        <v>8124</v>
      </c>
      <c r="C89063" t="s">
        <v>102859</v>
      </c>
      <c r="D89063" t="s">
        <v>189475</v>
      </c>
      <c r="E89063" s="2">
        <v>43335.447210648148</v>
      </c>
      <c r="F89063">
        <v>138.65</v>
      </c>
      <c r="G89063">
        <f>MONTH(E89063)</f>
        <v>8</v>
      </c>
      <c r="H89063">
        <f>YEAR(E89063)</f>
        <v>2018</v>
      </c>
    </row>
    <row r="89064" spans="1:8" x14ac:dyDescent="0.25">
      <c r="A89064" s="1">
        <v>8528</v>
      </c>
      <c r="B89064" t="s">
        <v>8127</v>
      </c>
      <c r="C89064" t="s">
        <v>102862</v>
      </c>
      <c r="D89064" t="s">
        <v>189475</v>
      </c>
      <c r="E89064" s="2">
        <v>43318.596250000002</v>
      </c>
      <c r="F89064">
        <v>153.96</v>
      </c>
      <c r="G89064">
        <f>MONTH(E89064)</f>
        <v>8</v>
      </c>
      <c r="H89064">
        <f>YEAR(E89064)</f>
        <v>2018</v>
      </c>
    </row>
    <row r="89065" spans="1:8" x14ac:dyDescent="0.25">
      <c r="A89065" s="1">
        <v>8565</v>
      </c>
      <c r="B89065" t="s">
        <v>8163</v>
      </c>
      <c r="C89065" t="s">
        <v>102898</v>
      </c>
      <c r="D89065" t="s">
        <v>189475</v>
      </c>
      <c r="E89065" s="2">
        <v>43323.653958333343</v>
      </c>
      <c r="F89065">
        <v>36.35</v>
      </c>
      <c r="G89065">
        <f>MONTH(E89065)</f>
        <v>8</v>
      </c>
      <c r="H89065">
        <f>YEAR(E89065)</f>
        <v>2018</v>
      </c>
    </row>
    <row r="89066" spans="1:8" x14ac:dyDescent="0.25">
      <c r="A89066" s="1">
        <v>8582</v>
      </c>
      <c r="B89066" t="s">
        <v>8180</v>
      </c>
      <c r="C89066" t="s">
        <v>102915</v>
      </c>
      <c r="D89066" t="s">
        <v>189475</v>
      </c>
      <c r="E89066" s="2">
        <v>43314.706319444442</v>
      </c>
      <c r="F89066">
        <v>36.35</v>
      </c>
      <c r="G89066">
        <f>MONTH(E89066)</f>
        <v>8</v>
      </c>
      <c r="H89066">
        <f>YEAR(E89066)</f>
        <v>2018</v>
      </c>
    </row>
    <row r="89067" spans="1:8" x14ac:dyDescent="0.25">
      <c r="A89067" s="1">
        <v>8594</v>
      </c>
      <c r="B89067" t="s">
        <v>8192</v>
      </c>
      <c r="C89067" t="s">
        <v>102927</v>
      </c>
      <c r="D89067" t="s">
        <v>189475</v>
      </c>
      <c r="E89067" s="2">
        <v>43318.414305555547</v>
      </c>
      <c r="F89067">
        <v>155.41999999999999</v>
      </c>
      <c r="G89067">
        <f>MONTH(E89067)</f>
        <v>8</v>
      </c>
      <c r="H89067">
        <f>YEAR(E89067)</f>
        <v>2018</v>
      </c>
    </row>
    <row r="89068" spans="1:8" x14ac:dyDescent="0.25">
      <c r="A89068" s="1">
        <v>8601</v>
      </c>
      <c r="B89068" t="s">
        <v>8198</v>
      </c>
      <c r="C89068" t="s">
        <v>102933</v>
      </c>
      <c r="D89068" t="s">
        <v>189475</v>
      </c>
      <c r="E89068" s="2">
        <v>43313.776747685188</v>
      </c>
      <c r="F89068">
        <v>36.35</v>
      </c>
      <c r="G89068">
        <f>MONTH(E89068)</f>
        <v>8</v>
      </c>
      <c r="H89068">
        <f>YEAR(E89068)</f>
        <v>2018</v>
      </c>
    </row>
    <row r="89069" spans="1:8" x14ac:dyDescent="0.25">
      <c r="A89069" s="1">
        <v>8607</v>
      </c>
      <c r="B89069" t="s">
        <v>8203</v>
      </c>
      <c r="C89069" t="s">
        <v>102938</v>
      </c>
      <c r="D89069" t="s">
        <v>189475</v>
      </c>
      <c r="E89069" s="2">
        <v>43313.893310185187</v>
      </c>
      <c r="F89069">
        <v>138.65</v>
      </c>
      <c r="G89069">
        <f>MONTH(E89069)</f>
        <v>8</v>
      </c>
      <c r="H89069">
        <f>YEAR(E89069)</f>
        <v>2018</v>
      </c>
    </row>
    <row r="89070" spans="1:8" x14ac:dyDescent="0.25">
      <c r="A89070" s="1">
        <v>8617</v>
      </c>
      <c r="B89070" t="s">
        <v>8213</v>
      </c>
      <c r="C89070" t="s">
        <v>102948</v>
      </c>
      <c r="D89070" t="s">
        <v>189475</v>
      </c>
      <c r="E89070" s="2">
        <v>43321.441724537042</v>
      </c>
      <c r="F89070">
        <v>138.65</v>
      </c>
      <c r="G89070">
        <f>MONTH(E89070)</f>
        <v>8</v>
      </c>
      <c r="H89070">
        <f>YEAR(E89070)</f>
        <v>2018</v>
      </c>
    </row>
    <row r="89071" spans="1:8" x14ac:dyDescent="0.25">
      <c r="A89071" s="1">
        <v>8638</v>
      </c>
      <c r="B89071" t="s">
        <v>8234</v>
      </c>
      <c r="C89071" t="s">
        <v>102969</v>
      </c>
      <c r="D89071" t="s">
        <v>189475</v>
      </c>
      <c r="E89071" s="2">
        <v>43319.848391203697</v>
      </c>
      <c r="F89071">
        <v>138.65</v>
      </c>
      <c r="G89071">
        <f>MONTH(E89071)</f>
        <v>8</v>
      </c>
      <c r="H89071">
        <f>YEAR(E89071)</f>
        <v>2018</v>
      </c>
    </row>
    <row r="89072" spans="1:8" x14ac:dyDescent="0.25">
      <c r="A89072" s="1">
        <v>8646</v>
      </c>
      <c r="B89072" t="s">
        <v>8241</v>
      </c>
      <c r="C89072" t="s">
        <v>102976</v>
      </c>
      <c r="D89072" t="s">
        <v>189475</v>
      </c>
      <c r="E89072" s="2">
        <v>43333.568009259259</v>
      </c>
      <c r="F89072">
        <v>25.84</v>
      </c>
      <c r="G89072">
        <f>MONTH(E89072)</f>
        <v>8</v>
      </c>
      <c r="H89072">
        <f>YEAR(E89072)</f>
        <v>2018</v>
      </c>
    </row>
    <row r="89073" spans="1:8" x14ac:dyDescent="0.25">
      <c r="A89073" s="1">
        <v>8667</v>
      </c>
      <c r="B89073" t="s">
        <v>8261</v>
      </c>
      <c r="C89073" t="s">
        <v>102996</v>
      </c>
      <c r="D89073" t="s">
        <v>189475</v>
      </c>
      <c r="E89073" s="2">
        <v>43325.003541666672</v>
      </c>
      <c r="F89073">
        <v>138.65</v>
      </c>
      <c r="G89073">
        <f>MONTH(E89073)</f>
        <v>8</v>
      </c>
      <c r="H89073">
        <f>YEAR(E89073)</f>
        <v>2018</v>
      </c>
    </row>
    <row r="89074" spans="1:8" x14ac:dyDescent="0.25">
      <c r="A89074" s="1">
        <v>8693</v>
      </c>
      <c r="B89074" t="s">
        <v>8287</v>
      </c>
      <c r="C89074" t="s">
        <v>103022</v>
      </c>
      <c r="D89074" t="s">
        <v>189475</v>
      </c>
      <c r="E89074" s="2">
        <v>43329.470625000002</v>
      </c>
      <c r="F89074">
        <v>191.58</v>
      </c>
      <c r="G89074">
        <f>MONTH(E89074)</f>
        <v>8</v>
      </c>
      <c r="H89074">
        <f>YEAR(E89074)</f>
        <v>2018</v>
      </c>
    </row>
    <row r="89075" spans="1:8" x14ac:dyDescent="0.25">
      <c r="A89075" s="1">
        <v>8717</v>
      </c>
      <c r="B89075" t="s">
        <v>8310</v>
      </c>
      <c r="C89075" t="s">
        <v>103045</v>
      </c>
      <c r="D89075" t="s">
        <v>189475</v>
      </c>
      <c r="E89075" s="2">
        <v>43325.650567129633</v>
      </c>
      <c r="F89075">
        <v>138.65</v>
      </c>
      <c r="G89075">
        <f>MONTH(E89075)</f>
        <v>8</v>
      </c>
      <c r="H89075">
        <f>YEAR(E89075)</f>
        <v>2018</v>
      </c>
    </row>
    <row r="89076" spans="1:8" x14ac:dyDescent="0.25">
      <c r="A89076" s="1">
        <v>8742</v>
      </c>
      <c r="B89076" t="s">
        <v>8332</v>
      </c>
      <c r="C89076" t="s">
        <v>103067</v>
      </c>
      <c r="D89076" t="s">
        <v>189475</v>
      </c>
      <c r="E89076" s="2">
        <v>43322.321921296287</v>
      </c>
      <c r="F89076">
        <v>25.84</v>
      </c>
      <c r="G89076">
        <f>MONTH(E89076)</f>
        <v>8</v>
      </c>
      <c r="H89076">
        <f>YEAR(E89076)</f>
        <v>2018</v>
      </c>
    </row>
    <row r="89077" spans="1:8" x14ac:dyDescent="0.25">
      <c r="A89077" s="1">
        <v>8743</v>
      </c>
      <c r="B89077" t="s">
        <v>8333</v>
      </c>
      <c r="C89077" t="s">
        <v>103068</v>
      </c>
      <c r="D89077" t="s">
        <v>189475</v>
      </c>
      <c r="E89077" s="2">
        <v>43333.411597222221</v>
      </c>
      <c r="F89077">
        <v>163.06</v>
      </c>
      <c r="G89077">
        <f>MONTH(E89077)</f>
        <v>8</v>
      </c>
      <c r="H89077">
        <f>YEAR(E89077)</f>
        <v>2018</v>
      </c>
    </row>
    <row r="89078" spans="1:8" x14ac:dyDescent="0.25">
      <c r="A89078" s="1">
        <v>8757</v>
      </c>
      <c r="B89078" t="s">
        <v>8346</v>
      </c>
      <c r="C89078" t="s">
        <v>103081</v>
      </c>
      <c r="D89078" t="s">
        <v>189475</v>
      </c>
      <c r="E89078" s="2">
        <v>43327.876458333332</v>
      </c>
      <c r="F89078">
        <v>191.58</v>
      </c>
      <c r="G89078">
        <f>MONTH(E89078)</f>
        <v>8</v>
      </c>
      <c r="H89078">
        <f>YEAR(E89078)</f>
        <v>2018</v>
      </c>
    </row>
    <row r="89079" spans="1:8" x14ac:dyDescent="0.25">
      <c r="A89079" s="1">
        <v>8765</v>
      </c>
      <c r="B89079" t="s">
        <v>8354</v>
      </c>
      <c r="C89079" t="s">
        <v>103089</v>
      </c>
      <c r="D89079" t="s">
        <v>189475</v>
      </c>
      <c r="E89079" s="2">
        <v>43332.609791666669</v>
      </c>
      <c r="F89079">
        <v>138.65</v>
      </c>
      <c r="G89079">
        <f>MONTH(E89079)</f>
        <v>8</v>
      </c>
      <c r="H89079">
        <f>YEAR(E89079)</f>
        <v>2018</v>
      </c>
    </row>
    <row r="89080" spans="1:8" x14ac:dyDescent="0.25">
      <c r="A89080" s="1">
        <v>8766</v>
      </c>
      <c r="B89080" t="s">
        <v>8355</v>
      </c>
      <c r="C89080" t="s">
        <v>103090</v>
      </c>
      <c r="D89080" t="s">
        <v>189475</v>
      </c>
      <c r="E89080" s="2">
        <v>43317.876192129632</v>
      </c>
      <c r="F89080">
        <v>36.35</v>
      </c>
      <c r="G89080">
        <f>MONTH(E89080)</f>
        <v>8</v>
      </c>
      <c r="H89080">
        <f>YEAR(E89080)</f>
        <v>2018</v>
      </c>
    </row>
    <row r="89081" spans="1:8" x14ac:dyDescent="0.25">
      <c r="A89081" s="1">
        <v>8775</v>
      </c>
      <c r="B89081" t="s">
        <v>8364</v>
      </c>
      <c r="C89081" t="s">
        <v>103099</v>
      </c>
      <c r="D89081" t="s">
        <v>189475</v>
      </c>
      <c r="E89081" s="2">
        <v>43326.561064814807</v>
      </c>
      <c r="F89081">
        <v>191.58</v>
      </c>
      <c r="G89081">
        <f>MONTH(E89081)</f>
        <v>8</v>
      </c>
      <c r="H89081">
        <f>YEAR(E89081)</f>
        <v>2018</v>
      </c>
    </row>
    <row r="89082" spans="1:8" x14ac:dyDescent="0.25">
      <c r="A89082" s="1">
        <v>8817</v>
      </c>
      <c r="B89082" t="s">
        <v>8406</v>
      </c>
      <c r="C89082" t="s">
        <v>103141</v>
      </c>
      <c r="D89082" t="s">
        <v>189475</v>
      </c>
      <c r="E89082" s="2">
        <v>43320.805486111109</v>
      </c>
      <c r="F89082">
        <v>36.35</v>
      </c>
      <c r="G89082">
        <f>MONTH(E89082)</f>
        <v>8</v>
      </c>
      <c r="H89082">
        <f>YEAR(E89082)</f>
        <v>2018</v>
      </c>
    </row>
    <row r="89083" spans="1:8" x14ac:dyDescent="0.25">
      <c r="A89083" s="1">
        <v>8819</v>
      </c>
      <c r="B89083" t="s">
        <v>8408</v>
      </c>
      <c r="C89083" t="s">
        <v>103143</v>
      </c>
      <c r="D89083" t="s">
        <v>189475</v>
      </c>
      <c r="E89083" s="2">
        <v>43331.865254629629</v>
      </c>
      <c r="F89083">
        <v>138.65</v>
      </c>
      <c r="G89083">
        <f>MONTH(E89083)</f>
        <v>8</v>
      </c>
      <c r="H89083">
        <f>YEAR(E89083)</f>
        <v>2018</v>
      </c>
    </row>
    <row r="89084" spans="1:8" x14ac:dyDescent="0.25">
      <c r="A89084" s="1">
        <v>8840</v>
      </c>
      <c r="B89084" t="s">
        <v>8428</v>
      </c>
      <c r="C89084" t="s">
        <v>103163</v>
      </c>
      <c r="D89084" t="s">
        <v>189475</v>
      </c>
      <c r="E89084" s="2">
        <v>43320.468414351853</v>
      </c>
      <c r="F89084">
        <v>154.66999999999999</v>
      </c>
      <c r="G89084">
        <f>MONTH(E89084)</f>
        <v>8</v>
      </c>
      <c r="H89084">
        <f>YEAR(E89084)</f>
        <v>2018</v>
      </c>
    </row>
    <row r="89085" spans="1:8" x14ac:dyDescent="0.25">
      <c r="A89085" s="1">
        <v>8848</v>
      </c>
      <c r="B89085" t="s">
        <v>8436</v>
      </c>
      <c r="C89085" t="s">
        <v>103171</v>
      </c>
      <c r="D89085" t="s">
        <v>189475</v>
      </c>
      <c r="E89085" s="2">
        <v>43315.597557870373</v>
      </c>
      <c r="F89085">
        <v>153.96</v>
      </c>
      <c r="G89085">
        <f>MONTH(E89085)</f>
        <v>8</v>
      </c>
      <c r="H89085">
        <f>YEAR(E89085)</f>
        <v>2018</v>
      </c>
    </row>
    <row r="89086" spans="1:8" x14ac:dyDescent="0.25">
      <c r="A89086" s="1">
        <v>8864</v>
      </c>
      <c r="B89086" t="s">
        <v>8452</v>
      </c>
      <c r="C89086" t="s">
        <v>103187</v>
      </c>
      <c r="D89086" t="s">
        <v>189475</v>
      </c>
      <c r="E89086" s="2">
        <v>43319.887939814813</v>
      </c>
      <c r="F89086">
        <v>138.65</v>
      </c>
      <c r="G89086">
        <f>MONTH(E89086)</f>
        <v>8</v>
      </c>
      <c r="H89086">
        <f>YEAR(E89086)</f>
        <v>2018</v>
      </c>
    </row>
    <row r="89087" spans="1:8" x14ac:dyDescent="0.25">
      <c r="A89087" s="1">
        <v>8907</v>
      </c>
      <c r="B89087" t="s">
        <v>8495</v>
      </c>
      <c r="C89087" t="s">
        <v>103230</v>
      </c>
      <c r="D89087" t="s">
        <v>189475</v>
      </c>
      <c r="E89087" s="2">
        <v>43318.709305555552</v>
      </c>
      <c r="F89087">
        <v>154.66999999999999</v>
      </c>
      <c r="G89087">
        <f>MONTH(E89087)</f>
        <v>8</v>
      </c>
      <c r="H89087">
        <f>YEAR(E89087)</f>
        <v>2018</v>
      </c>
    </row>
    <row r="89088" spans="1:8" x14ac:dyDescent="0.25">
      <c r="A89088" s="1">
        <v>8913</v>
      </c>
      <c r="B89088" t="s">
        <v>8501</v>
      </c>
      <c r="C89088" t="s">
        <v>103236</v>
      </c>
      <c r="D89088" t="s">
        <v>189475</v>
      </c>
      <c r="E89088" s="2">
        <v>43320.961828703701</v>
      </c>
      <c r="F89088">
        <v>163.06</v>
      </c>
      <c r="G89088">
        <f>MONTH(E89088)</f>
        <v>8</v>
      </c>
      <c r="H89088">
        <f>YEAR(E89088)</f>
        <v>2018</v>
      </c>
    </row>
    <row r="89089" spans="1:8" x14ac:dyDescent="0.25">
      <c r="A89089" s="1">
        <v>8947</v>
      </c>
      <c r="B89089" t="s">
        <v>8532</v>
      </c>
      <c r="C89089" t="s">
        <v>103267</v>
      </c>
      <c r="D89089" t="s">
        <v>189475</v>
      </c>
      <c r="E89089" s="2">
        <v>43335.709861111107</v>
      </c>
      <c r="F89089">
        <v>191.58</v>
      </c>
      <c r="G89089">
        <f>MONTH(E89089)</f>
        <v>8</v>
      </c>
      <c r="H89089">
        <f>YEAR(E89089)</f>
        <v>2018</v>
      </c>
    </row>
    <row r="89090" spans="1:8" x14ac:dyDescent="0.25">
      <c r="A89090" s="1">
        <v>8952</v>
      </c>
      <c r="B89090" t="s">
        <v>8537</v>
      </c>
      <c r="C89090" t="s">
        <v>103272</v>
      </c>
      <c r="D89090" t="s">
        <v>189475</v>
      </c>
      <c r="E89090" s="2">
        <v>43333.623136574082</v>
      </c>
      <c r="F89090">
        <v>154.66999999999999</v>
      </c>
      <c r="G89090">
        <f>MONTH(E89090)</f>
        <v>8</v>
      </c>
      <c r="H89090">
        <f>YEAR(E89090)</f>
        <v>2018</v>
      </c>
    </row>
    <row r="89091" spans="1:8" x14ac:dyDescent="0.25">
      <c r="A89091" s="1">
        <v>8973</v>
      </c>
      <c r="B89091" t="s">
        <v>8558</v>
      </c>
      <c r="C89091" t="s">
        <v>103293</v>
      </c>
      <c r="D89091" t="s">
        <v>189475</v>
      </c>
      <c r="E89091" s="2">
        <v>43328.829293981478</v>
      </c>
      <c r="F89091">
        <v>36.35</v>
      </c>
      <c r="G89091">
        <f>MONTH(E89091)</f>
        <v>8</v>
      </c>
      <c r="H89091">
        <f>YEAR(E89091)</f>
        <v>2018</v>
      </c>
    </row>
    <row r="89092" spans="1:8" x14ac:dyDescent="0.25">
      <c r="A89092" s="1">
        <v>8977</v>
      </c>
      <c r="B89092" t="s">
        <v>8562</v>
      </c>
      <c r="C89092" t="s">
        <v>103297</v>
      </c>
      <c r="D89092" t="s">
        <v>189475</v>
      </c>
      <c r="E89092" s="2">
        <v>43313.977743055562</v>
      </c>
      <c r="F89092">
        <v>153.96</v>
      </c>
      <c r="G89092">
        <f>MONTH(E89092)</f>
        <v>8</v>
      </c>
      <c r="H89092">
        <f>YEAR(E89092)</f>
        <v>2018</v>
      </c>
    </row>
    <row r="89093" spans="1:8" x14ac:dyDescent="0.25">
      <c r="A89093" s="1">
        <v>8994</v>
      </c>
      <c r="B89093" t="s">
        <v>8577</v>
      </c>
      <c r="C89093" t="s">
        <v>103312</v>
      </c>
      <c r="D89093" t="s">
        <v>189475</v>
      </c>
      <c r="E89093" s="2">
        <v>43319.847025462957</v>
      </c>
      <c r="F89093">
        <v>36.35</v>
      </c>
      <c r="G89093">
        <f>MONTH(E89093)</f>
        <v>8</v>
      </c>
      <c r="H89093">
        <f>YEAR(E89093)</f>
        <v>2018</v>
      </c>
    </row>
    <row r="89094" spans="1:8" x14ac:dyDescent="0.25">
      <c r="A89094" s="1">
        <v>9003</v>
      </c>
      <c r="B89094" t="s">
        <v>8586</v>
      </c>
      <c r="C89094" t="s">
        <v>103321</v>
      </c>
      <c r="D89094" t="s">
        <v>189475</v>
      </c>
      <c r="E89094" s="2">
        <v>43322.640127314808</v>
      </c>
      <c r="F89094">
        <v>153.96</v>
      </c>
      <c r="G89094">
        <f>MONTH(E89094)</f>
        <v>8</v>
      </c>
      <c r="H89094">
        <f>YEAR(E89094)</f>
        <v>2018</v>
      </c>
    </row>
    <row r="89095" spans="1:8" x14ac:dyDescent="0.25">
      <c r="A89095" s="1">
        <v>9018</v>
      </c>
      <c r="B89095" t="s">
        <v>8601</v>
      </c>
      <c r="C89095" t="s">
        <v>103336</v>
      </c>
      <c r="D89095" t="s">
        <v>189475</v>
      </c>
      <c r="E89095" s="2">
        <v>43318.395405092589</v>
      </c>
      <c r="F89095">
        <v>125.99</v>
      </c>
      <c r="G89095">
        <f>MONTH(E89095)</f>
        <v>8</v>
      </c>
      <c r="H89095">
        <f>YEAR(E89095)</f>
        <v>2018</v>
      </c>
    </row>
    <row r="89096" spans="1:8" x14ac:dyDescent="0.25">
      <c r="A89096" s="1">
        <v>9040</v>
      </c>
      <c r="B89096" t="s">
        <v>8623</v>
      </c>
      <c r="C89096" t="s">
        <v>103358</v>
      </c>
      <c r="D89096" t="s">
        <v>189475</v>
      </c>
      <c r="E89096" s="2">
        <v>43319.834849537037</v>
      </c>
      <c r="F89096">
        <v>154.66999999999999</v>
      </c>
      <c r="G89096">
        <f>MONTH(E89096)</f>
        <v>8</v>
      </c>
      <c r="H89096">
        <f>YEAR(E89096)</f>
        <v>2018</v>
      </c>
    </row>
    <row r="89097" spans="1:8" x14ac:dyDescent="0.25">
      <c r="A89097" s="1">
        <v>9046</v>
      </c>
      <c r="B89097" t="s">
        <v>8628</v>
      </c>
      <c r="C89097" t="s">
        <v>103363</v>
      </c>
      <c r="D89097" t="s">
        <v>189475</v>
      </c>
      <c r="E89097" s="2">
        <v>43328.496145833327</v>
      </c>
      <c r="F89097">
        <v>191.58</v>
      </c>
      <c r="G89097">
        <f>MONTH(E89097)</f>
        <v>8</v>
      </c>
      <c r="H89097">
        <f>YEAR(E89097)</f>
        <v>2018</v>
      </c>
    </row>
    <row r="89098" spans="1:8" x14ac:dyDescent="0.25">
      <c r="A89098" s="1">
        <v>9047</v>
      </c>
      <c r="B89098" t="s">
        <v>8629</v>
      </c>
      <c r="C89098" t="s">
        <v>103364</v>
      </c>
      <c r="D89098" t="s">
        <v>189475</v>
      </c>
      <c r="E89098" s="2">
        <v>43315.446296296293</v>
      </c>
      <c r="F89098">
        <v>191.58</v>
      </c>
      <c r="G89098">
        <f>MONTH(E89098)</f>
        <v>8</v>
      </c>
      <c r="H89098">
        <f>YEAR(E89098)</f>
        <v>2018</v>
      </c>
    </row>
    <row r="89099" spans="1:8" x14ac:dyDescent="0.25">
      <c r="A89099" s="1">
        <v>9052</v>
      </c>
      <c r="B89099" t="s">
        <v>8634</v>
      </c>
      <c r="C89099" t="s">
        <v>103369</v>
      </c>
      <c r="D89099" t="s">
        <v>189475</v>
      </c>
      <c r="E89099" s="2">
        <v>43314.504953703698</v>
      </c>
      <c r="F89099">
        <v>154.66999999999999</v>
      </c>
      <c r="G89099">
        <f>MONTH(E89099)</f>
        <v>8</v>
      </c>
      <c r="H89099">
        <f>YEAR(E89099)</f>
        <v>2018</v>
      </c>
    </row>
    <row r="89100" spans="1:8" x14ac:dyDescent="0.25">
      <c r="A89100" s="1">
        <v>9054</v>
      </c>
      <c r="B89100" t="s">
        <v>8636</v>
      </c>
      <c r="C89100" t="s">
        <v>103371</v>
      </c>
      <c r="D89100" t="s">
        <v>189475</v>
      </c>
      <c r="E89100" s="2">
        <v>43326.612662037027</v>
      </c>
      <c r="F89100">
        <v>153.96</v>
      </c>
      <c r="G89100">
        <f>MONTH(E89100)</f>
        <v>8</v>
      </c>
      <c r="H89100">
        <f>YEAR(E89100)</f>
        <v>2018</v>
      </c>
    </row>
    <row r="89101" spans="1:8" x14ac:dyDescent="0.25">
      <c r="A89101" s="1">
        <v>9057</v>
      </c>
      <c r="B89101" t="s">
        <v>8639</v>
      </c>
      <c r="C89101" t="s">
        <v>103374</v>
      </c>
      <c r="D89101" t="s">
        <v>189475</v>
      </c>
      <c r="E89101" s="2">
        <v>43314.664733796293</v>
      </c>
      <c r="F89101">
        <v>36.35</v>
      </c>
      <c r="G89101">
        <f>MONTH(E89101)</f>
        <v>8</v>
      </c>
      <c r="H89101">
        <f>YEAR(E89101)</f>
        <v>2018</v>
      </c>
    </row>
    <row r="89102" spans="1:8" x14ac:dyDescent="0.25">
      <c r="A89102" s="1">
        <v>9059</v>
      </c>
      <c r="B89102" t="s">
        <v>8641</v>
      </c>
      <c r="C89102" t="s">
        <v>103376</v>
      </c>
      <c r="D89102" t="s">
        <v>189475</v>
      </c>
      <c r="E89102" s="2">
        <v>43319.986342592587</v>
      </c>
      <c r="F89102">
        <v>191.58</v>
      </c>
      <c r="G89102">
        <f>MONTH(E89102)</f>
        <v>8</v>
      </c>
      <c r="H89102">
        <f>YEAR(E89102)</f>
        <v>2018</v>
      </c>
    </row>
    <row r="89103" spans="1:8" x14ac:dyDescent="0.25">
      <c r="A89103" s="1">
        <v>9064</v>
      </c>
      <c r="B89103" t="s">
        <v>8646</v>
      </c>
      <c r="C89103" t="s">
        <v>103381</v>
      </c>
      <c r="D89103" t="s">
        <v>189475</v>
      </c>
      <c r="E89103" s="2">
        <v>43313.624490740738</v>
      </c>
      <c r="F89103">
        <v>291.27999999999997</v>
      </c>
      <c r="G89103">
        <f>MONTH(E89103)</f>
        <v>8</v>
      </c>
      <c r="H89103">
        <f>YEAR(E89103)</f>
        <v>2018</v>
      </c>
    </row>
    <row r="89104" spans="1:8" x14ac:dyDescent="0.25">
      <c r="A89104" s="1">
        <v>9074</v>
      </c>
      <c r="B89104" t="s">
        <v>8656</v>
      </c>
      <c r="C89104" t="s">
        <v>103391</v>
      </c>
      <c r="D89104" t="s">
        <v>189475</v>
      </c>
      <c r="E89104" s="2">
        <v>43322.954942129632</v>
      </c>
      <c r="F89104">
        <v>138.65</v>
      </c>
      <c r="G89104">
        <f>MONTH(E89104)</f>
        <v>8</v>
      </c>
      <c r="H89104">
        <f>YEAR(E89104)</f>
        <v>2018</v>
      </c>
    </row>
    <row r="89105" spans="1:8" x14ac:dyDescent="0.25">
      <c r="A89105" s="1">
        <v>9108</v>
      </c>
      <c r="B89105" t="s">
        <v>8689</v>
      </c>
      <c r="C89105" t="s">
        <v>103424</v>
      </c>
      <c r="D89105" t="s">
        <v>189475</v>
      </c>
      <c r="E89105" s="2">
        <v>43318.37395833333</v>
      </c>
      <c r="F89105">
        <v>47.62</v>
      </c>
      <c r="G89105">
        <f>MONTH(E89105)</f>
        <v>8</v>
      </c>
      <c r="H89105">
        <f>YEAR(E89105)</f>
        <v>2018</v>
      </c>
    </row>
    <row r="89106" spans="1:8" x14ac:dyDescent="0.25">
      <c r="A89106" s="1">
        <v>9120</v>
      </c>
      <c r="B89106" t="s">
        <v>8701</v>
      </c>
      <c r="C89106" t="s">
        <v>103436</v>
      </c>
      <c r="D89106" t="s">
        <v>189475</v>
      </c>
      <c r="E89106" s="2">
        <v>43322.930046296293</v>
      </c>
      <c r="F89106">
        <v>154.66999999999999</v>
      </c>
      <c r="G89106">
        <f>MONTH(E89106)</f>
        <v>8</v>
      </c>
      <c r="H89106">
        <f>YEAR(E89106)</f>
        <v>2018</v>
      </c>
    </row>
    <row r="89107" spans="1:8" x14ac:dyDescent="0.25">
      <c r="A89107" s="1">
        <v>9134</v>
      </c>
      <c r="B89107" t="s">
        <v>8715</v>
      </c>
      <c r="C89107" t="s">
        <v>103450</v>
      </c>
      <c r="D89107" t="s">
        <v>189475</v>
      </c>
      <c r="E89107" s="2">
        <v>43315.867118055547</v>
      </c>
      <c r="F89107">
        <v>36.35</v>
      </c>
      <c r="G89107">
        <f>MONTH(E89107)</f>
        <v>8</v>
      </c>
      <c r="H89107">
        <f>YEAR(E89107)</f>
        <v>2018</v>
      </c>
    </row>
    <row r="89108" spans="1:8" x14ac:dyDescent="0.25">
      <c r="A89108" s="1">
        <v>9169</v>
      </c>
      <c r="B89108" t="s">
        <v>8749</v>
      </c>
      <c r="C89108" t="s">
        <v>103484</v>
      </c>
      <c r="D89108" t="s">
        <v>189475</v>
      </c>
      <c r="E89108" s="2">
        <v>43319.526203703703</v>
      </c>
      <c r="F89108">
        <v>36.35</v>
      </c>
      <c r="G89108">
        <f>MONTH(E89108)</f>
        <v>8</v>
      </c>
      <c r="H89108">
        <f>YEAR(E89108)</f>
        <v>2018</v>
      </c>
    </row>
    <row r="89109" spans="1:8" x14ac:dyDescent="0.25">
      <c r="A89109" s="1">
        <v>9170</v>
      </c>
      <c r="B89109" t="s">
        <v>8750</v>
      </c>
      <c r="C89109" t="s">
        <v>103485</v>
      </c>
      <c r="D89109" t="s">
        <v>189475</v>
      </c>
      <c r="E89109" s="2">
        <v>43329.674317129633</v>
      </c>
      <c r="F89109">
        <v>154.66999999999999</v>
      </c>
      <c r="G89109">
        <f>MONTH(E89109)</f>
        <v>8</v>
      </c>
      <c r="H89109">
        <f>YEAR(E89109)</f>
        <v>2018</v>
      </c>
    </row>
    <row r="89110" spans="1:8" x14ac:dyDescent="0.25">
      <c r="A89110" s="1">
        <v>9171</v>
      </c>
      <c r="B89110" t="s">
        <v>8751</v>
      </c>
      <c r="C89110" t="s">
        <v>103486</v>
      </c>
      <c r="D89110" t="s">
        <v>189477</v>
      </c>
      <c r="E89110" s="2">
        <v>43317.306898148148</v>
      </c>
      <c r="F89110">
        <v>155.41999999999999</v>
      </c>
      <c r="G89110">
        <f>MONTH(E89110)</f>
        <v>8</v>
      </c>
      <c r="H89110">
        <f>YEAR(E89110)</f>
        <v>2018</v>
      </c>
    </row>
    <row r="89111" spans="1:8" x14ac:dyDescent="0.25">
      <c r="A89111" s="1">
        <v>9172</v>
      </c>
      <c r="B89111" t="s">
        <v>8752</v>
      </c>
      <c r="C89111" t="s">
        <v>103487</v>
      </c>
      <c r="D89111" t="s">
        <v>189475</v>
      </c>
      <c r="E89111" s="2">
        <v>43320.037083333344</v>
      </c>
      <c r="F89111">
        <v>163.06</v>
      </c>
      <c r="G89111">
        <f>MONTH(E89111)</f>
        <v>8</v>
      </c>
      <c r="H89111">
        <f>YEAR(E89111)</f>
        <v>2018</v>
      </c>
    </row>
    <row r="89112" spans="1:8" x14ac:dyDescent="0.25">
      <c r="A89112" s="1">
        <v>9190</v>
      </c>
      <c r="B89112" t="s">
        <v>8769</v>
      </c>
      <c r="C89112" t="s">
        <v>103504</v>
      </c>
      <c r="D89112" t="s">
        <v>189475</v>
      </c>
      <c r="E89112" s="2">
        <v>43315.658425925933</v>
      </c>
      <c r="F89112">
        <v>25.84</v>
      </c>
      <c r="G89112">
        <f>MONTH(E89112)</f>
        <v>8</v>
      </c>
      <c r="H89112">
        <f>YEAR(E89112)</f>
        <v>2018</v>
      </c>
    </row>
    <row r="89113" spans="1:8" x14ac:dyDescent="0.25">
      <c r="A89113" s="1">
        <v>9198</v>
      </c>
      <c r="B89113" t="s">
        <v>8777</v>
      </c>
      <c r="C89113" t="s">
        <v>103512</v>
      </c>
      <c r="D89113" t="s">
        <v>189475</v>
      </c>
      <c r="E89113" s="2">
        <v>43333.432303240741</v>
      </c>
      <c r="F89113">
        <v>191.58</v>
      </c>
      <c r="G89113">
        <f>MONTH(E89113)</f>
        <v>8</v>
      </c>
      <c r="H89113">
        <f>YEAR(E89113)</f>
        <v>2018</v>
      </c>
    </row>
    <row r="89114" spans="1:8" x14ac:dyDescent="0.25">
      <c r="A89114" s="1">
        <v>9208</v>
      </c>
      <c r="B89114" t="s">
        <v>8787</v>
      </c>
      <c r="C89114" t="s">
        <v>103522</v>
      </c>
      <c r="D89114" t="s">
        <v>189475</v>
      </c>
      <c r="E89114" s="2">
        <v>43334.736307870371</v>
      </c>
      <c r="F89114">
        <v>155.41999999999999</v>
      </c>
      <c r="G89114">
        <f>MONTH(E89114)</f>
        <v>8</v>
      </c>
      <c r="H89114">
        <f>YEAR(E89114)</f>
        <v>2018</v>
      </c>
    </row>
    <row r="89115" spans="1:8" x14ac:dyDescent="0.25">
      <c r="A89115" s="1">
        <v>9232</v>
      </c>
      <c r="B89115" t="s">
        <v>8810</v>
      </c>
      <c r="C89115" t="s">
        <v>103545</v>
      </c>
      <c r="D89115" t="s">
        <v>189475</v>
      </c>
      <c r="E89115" s="2">
        <v>43336.667685185188</v>
      </c>
      <c r="F89115">
        <v>163.06</v>
      </c>
      <c r="G89115">
        <f>MONTH(E89115)</f>
        <v>8</v>
      </c>
      <c r="H89115">
        <f>YEAR(E89115)</f>
        <v>2018</v>
      </c>
    </row>
    <row r="89116" spans="1:8" x14ac:dyDescent="0.25">
      <c r="A89116" s="1">
        <v>9288</v>
      </c>
      <c r="B89116" t="s">
        <v>8862</v>
      </c>
      <c r="C89116" t="s">
        <v>103597</v>
      </c>
      <c r="D89116" t="s">
        <v>189475</v>
      </c>
      <c r="E89116" s="2">
        <v>43315.426354166673</v>
      </c>
      <c r="F89116">
        <v>291.27999999999997</v>
      </c>
      <c r="G89116">
        <f>MONTH(E89116)</f>
        <v>8</v>
      </c>
      <c r="H89116">
        <f>YEAR(E89116)</f>
        <v>2018</v>
      </c>
    </row>
    <row r="89117" spans="1:8" x14ac:dyDescent="0.25">
      <c r="A89117" s="1">
        <v>9309</v>
      </c>
      <c r="B89117" t="s">
        <v>8883</v>
      </c>
      <c r="C89117" t="s">
        <v>103618</v>
      </c>
      <c r="D89117" t="s">
        <v>189475</v>
      </c>
      <c r="E89117" s="2">
        <v>43328.918773148151</v>
      </c>
      <c r="F89117">
        <v>191.58</v>
      </c>
      <c r="G89117">
        <f>MONTH(E89117)</f>
        <v>8</v>
      </c>
      <c r="H89117">
        <f>YEAR(E89117)</f>
        <v>2018</v>
      </c>
    </row>
    <row r="89118" spans="1:8" x14ac:dyDescent="0.25">
      <c r="A89118" s="1">
        <v>9344</v>
      </c>
      <c r="B89118" t="s">
        <v>8917</v>
      </c>
      <c r="C89118" t="s">
        <v>103652</v>
      </c>
      <c r="D89118" t="s">
        <v>189475</v>
      </c>
      <c r="E89118" s="2">
        <v>43320.73778935185</v>
      </c>
      <c r="F89118">
        <v>36.35</v>
      </c>
      <c r="G89118">
        <f>MONTH(E89118)</f>
        <v>8</v>
      </c>
      <c r="H89118">
        <f>YEAR(E89118)</f>
        <v>2018</v>
      </c>
    </row>
    <row r="89119" spans="1:8" x14ac:dyDescent="0.25">
      <c r="A89119" s="1">
        <v>9376</v>
      </c>
      <c r="B89119" t="s">
        <v>8949</v>
      </c>
      <c r="C89119" t="s">
        <v>103684</v>
      </c>
      <c r="D89119" t="s">
        <v>189475</v>
      </c>
      <c r="E89119" s="2">
        <v>43321.662199074082</v>
      </c>
      <c r="F89119">
        <v>153.96</v>
      </c>
      <c r="G89119">
        <f>MONTH(E89119)</f>
        <v>8</v>
      </c>
      <c r="H89119">
        <f>YEAR(E89119)</f>
        <v>2018</v>
      </c>
    </row>
    <row r="89120" spans="1:8" x14ac:dyDescent="0.25">
      <c r="A89120" s="1">
        <v>9386</v>
      </c>
      <c r="B89120" t="s">
        <v>8958</v>
      </c>
      <c r="C89120" t="s">
        <v>103693</v>
      </c>
      <c r="D89120" t="s">
        <v>189475</v>
      </c>
      <c r="E89120" s="2">
        <v>43325.493888888886</v>
      </c>
      <c r="F89120">
        <v>191.58</v>
      </c>
      <c r="G89120">
        <f>MONTH(E89120)</f>
        <v>8</v>
      </c>
      <c r="H89120">
        <f>YEAR(E89120)</f>
        <v>2018</v>
      </c>
    </row>
    <row r="89121" spans="1:8" x14ac:dyDescent="0.25">
      <c r="A89121" s="1">
        <v>9412</v>
      </c>
      <c r="B89121" t="s">
        <v>8982</v>
      </c>
      <c r="C89121" t="s">
        <v>103717</v>
      </c>
      <c r="D89121" t="s">
        <v>189475</v>
      </c>
      <c r="E89121" s="2">
        <v>43320.512465277781</v>
      </c>
      <c r="F89121">
        <v>25.84</v>
      </c>
      <c r="G89121">
        <f>MONTH(E89121)</f>
        <v>8</v>
      </c>
      <c r="H89121">
        <f>YEAR(E89121)</f>
        <v>2018</v>
      </c>
    </row>
    <row r="89122" spans="1:8" x14ac:dyDescent="0.25">
      <c r="A89122" s="1">
        <v>9428</v>
      </c>
      <c r="B89122" t="s">
        <v>8998</v>
      </c>
      <c r="C89122" t="s">
        <v>103733</v>
      </c>
      <c r="D89122" t="s">
        <v>189475</v>
      </c>
      <c r="E89122" s="2">
        <v>43317.846689814818</v>
      </c>
      <c r="F89122">
        <v>36.35</v>
      </c>
      <c r="G89122">
        <f>MONTH(E89122)</f>
        <v>8</v>
      </c>
      <c r="H89122">
        <f>YEAR(E89122)</f>
        <v>2018</v>
      </c>
    </row>
    <row r="89123" spans="1:8" x14ac:dyDescent="0.25">
      <c r="A89123" s="1">
        <v>9439</v>
      </c>
      <c r="B89123" t="s">
        <v>9009</v>
      </c>
      <c r="C89123" t="s">
        <v>103744</v>
      </c>
      <c r="D89123" t="s">
        <v>189475</v>
      </c>
      <c r="E89123" s="2">
        <v>43333.073414351849</v>
      </c>
      <c r="F89123">
        <v>154.66999999999999</v>
      </c>
      <c r="G89123">
        <f>MONTH(E89123)</f>
        <v>8</v>
      </c>
      <c r="H89123">
        <f>YEAR(E89123)</f>
        <v>2018</v>
      </c>
    </row>
    <row r="89124" spans="1:8" x14ac:dyDescent="0.25">
      <c r="A89124" s="1">
        <v>9446</v>
      </c>
      <c r="B89124" t="s">
        <v>9016</v>
      </c>
      <c r="C89124" t="s">
        <v>103751</v>
      </c>
      <c r="D89124" t="s">
        <v>189475</v>
      </c>
      <c r="E89124" s="2">
        <v>43332.650879629633</v>
      </c>
      <c r="F89124">
        <v>191.58</v>
      </c>
      <c r="G89124">
        <f>MONTH(E89124)</f>
        <v>8</v>
      </c>
      <c r="H89124">
        <f>YEAR(E89124)</f>
        <v>2018</v>
      </c>
    </row>
    <row r="89125" spans="1:8" x14ac:dyDescent="0.25">
      <c r="A89125" s="1">
        <v>9450</v>
      </c>
      <c r="B89125" t="s">
        <v>9019</v>
      </c>
      <c r="C89125" t="s">
        <v>103754</v>
      </c>
      <c r="D89125" t="s">
        <v>189475</v>
      </c>
      <c r="E89125" s="2">
        <v>43320.975497685176</v>
      </c>
      <c r="F89125">
        <v>163.06</v>
      </c>
      <c r="G89125">
        <f>MONTH(E89125)</f>
        <v>8</v>
      </c>
      <c r="H89125">
        <f>YEAR(E89125)</f>
        <v>2018</v>
      </c>
    </row>
    <row r="89126" spans="1:8" x14ac:dyDescent="0.25">
      <c r="A89126" s="1">
        <v>9452</v>
      </c>
      <c r="B89126" t="s">
        <v>9021</v>
      </c>
      <c r="C89126" t="s">
        <v>103756</v>
      </c>
      <c r="D89126" t="s">
        <v>189475</v>
      </c>
      <c r="E89126" s="2">
        <v>43317.432893518519</v>
      </c>
      <c r="F89126">
        <v>138.65</v>
      </c>
      <c r="G89126">
        <f>MONTH(E89126)</f>
        <v>8</v>
      </c>
      <c r="H89126">
        <f>YEAR(E89126)</f>
        <v>2018</v>
      </c>
    </row>
    <row r="89127" spans="1:8" x14ac:dyDescent="0.25">
      <c r="A89127" s="1">
        <v>9487</v>
      </c>
      <c r="B89127" t="s">
        <v>9053</v>
      </c>
      <c r="C89127" t="s">
        <v>103788</v>
      </c>
      <c r="D89127" t="s">
        <v>189475</v>
      </c>
      <c r="E89127" s="2">
        <v>43322.738425925927</v>
      </c>
      <c r="F89127">
        <v>191.58</v>
      </c>
      <c r="G89127">
        <f>MONTH(E89127)</f>
        <v>8</v>
      </c>
      <c r="H89127">
        <f>YEAR(E89127)</f>
        <v>2018</v>
      </c>
    </row>
    <row r="89128" spans="1:8" x14ac:dyDescent="0.25">
      <c r="A89128" s="1">
        <v>9493</v>
      </c>
      <c r="B89128" t="s">
        <v>9059</v>
      </c>
      <c r="C89128" t="s">
        <v>103794</v>
      </c>
      <c r="D89128" t="s">
        <v>189475</v>
      </c>
      <c r="E89128" s="2">
        <v>43313.820034722223</v>
      </c>
      <c r="F89128">
        <v>25.84</v>
      </c>
      <c r="G89128">
        <f>MONTH(E89128)</f>
        <v>8</v>
      </c>
      <c r="H89128">
        <f>YEAR(E89128)</f>
        <v>2018</v>
      </c>
    </row>
    <row r="89129" spans="1:8" x14ac:dyDescent="0.25">
      <c r="A89129" s="1">
        <v>9506</v>
      </c>
      <c r="B89129" t="s">
        <v>9072</v>
      </c>
      <c r="C89129" t="s">
        <v>103807</v>
      </c>
      <c r="D89129" t="s">
        <v>189475</v>
      </c>
      <c r="E89129" s="2">
        <v>43327.372615740736</v>
      </c>
      <c r="F89129">
        <v>138.65</v>
      </c>
      <c r="G89129">
        <f>MONTH(E89129)</f>
        <v>8</v>
      </c>
      <c r="H89129">
        <f>YEAR(E89129)</f>
        <v>2018</v>
      </c>
    </row>
    <row r="89130" spans="1:8" x14ac:dyDescent="0.25">
      <c r="A89130" s="1">
        <v>9526</v>
      </c>
      <c r="B89130" t="s">
        <v>9092</v>
      </c>
      <c r="C89130" t="s">
        <v>103827</v>
      </c>
      <c r="D89130" t="s">
        <v>189475</v>
      </c>
      <c r="E89130" s="2">
        <v>43324.439791666657</v>
      </c>
      <c r="F89130">
        <v>291.27999999999997</v>
      </c>
      <c r="G89130">
        <f>MONTH(E89130)</f>
        <v>8</v>
      </c>
      <c r="H89130">
        <f>YEAR(E89130)</f>
        <v>2018</v>
      </c>
    </row>
    <row r="89131" spans="1:8" x14ac:dyDescent="0.25">
      <c r="A89131" s="1">
        <v>9527</v>
      </c>
      <c r="B89131" t="s">
        <v>9093</v>
      </c>
      <c r="C89131" t="s">
        <v>103828</v>
      </c>
      <c r="D89131" t="s">
        <v>189475</v>
      </c>
      <c r="E89131" s="2">
        <v>43332.685289351852</v>
      </c>
      <c r="F89131">
        <v>163.06</v>
      </c>
      <c r="G89131">
        <f>MONTH(E89131)</f>
        <v>8</v>
      </c>
      <c r="H89131">
        <f>YEAR(E89131)</f>
        <v>2018</v>
      </c>
    </row>
    <row r="89132" spans="1:8" x14ac:dyDescent="0.25">
      <c r="A89132" s="1">
        <v>9531</v>
      </c>
      <c r="B89132" t="s">
        <v>9097</v>
      </c>
      <c r="C89132" t="s">
        <v>103832</v>
      </c>
      <c r="D89132" t="s">
        <v>189475</v>
      </c>
      <c r="E89132" s="2">
        <v>43316.199166666673</v>
      </c>
      <c r="F89132">
        <v>25.84</v>
      </c>
      <c r="G89132">
        <f>MONTH(E89132)</f>
        <v>8</v>
      </c>
      <c r="H89132">
        <f>YEAR(E89132)</f>
        <v>2018</v>
      </c>
    </row>
    <row r="89133" spans="1:8" x14ac:dyDescent="0.25">
      <c r="A89133" s="1">
        <v>9561</v>
      </c>
      <c r="B89133" t="s">
        <v>9126</v>
      </c>
      <c r="C89133" t="s">
        <v>103861</v>
      </c>
      <c r="D89133" t="s">
        <v>189475</v>
      </c>
      <c r="E89133" s="2">
        <v>43329.671759259261</v>
      </c>
      <c r="F89133">
        <v>191.58</v>
      </c>
      <c r="G89133">
        <f>MONTH(E89133)</f>
        <v>8</v>
      </c>
      <c r="H89133">
        <f>YEAR(E89133)</f>
        <v>2018</v>
      </c>
    </row>
    <row r="89134" spans="1:8" x14ac:dyDescent="0.25">
      <c r="A89134" s="1">
        <v>9577</v>
      </c>
      <c r="B89134" t="s">
        <v>9142</v>
      </c>
      <c r="C89134" t="s">
        <v>103877</v>
      </c>
      <c r="D89134" t="s">
        <v>189475</v>
      </c>
      <c r="E89134" s="2">
        <v>43326.640185185177</v>
      </c>
      <c r="F89134">
        <v>32.9</v>
      </c>
      <c r="G89134">
        <f>MONTH(E89134)</f>
        <v>8</v>
      </c>
      <c r="H89134">
        <f>YEAR(E89134)</f>
        <v>2018</v>
      </c>
    </row>
    <row r="89135" spans="1:8" x14ac:dyDescent="0.25">
      <c r="A89135" s="1">
        <v>9637</v>
      </c>
      <c r="B89135" t="s">
        <v>9198</v>
      </c>
      <c r="C89135" t="s">
        <v>103933</v>
      </c>
      <c r="D89135" t="s">
        <v>189475</v>
      </c>
      <c r="E89135" s="2">
        <v>43323.553402777783</v>
      </c>
      <c r="F89135">
        <v>154.66999999999999</v>
      </c>
      <c r="G89135">
        <f>MONTH(E89135)</f>
        <v>8</v>
      </c>
      <c r="H89135">
        <f>YEAR(E89135)</f>
        <v>2018</v>
      </c>
    </row>
    <row r="89136" spans="1:8" x14ac:dyDescent="0.25">
      <c r="A89136" s="1">
        <v>9647</v>
      </c>
      <c r="B89136" t="s">
        <v>9208</v>
      </c>
      <c r="C89136" t="s">
        <v>103943</v>
      </c>
      <c r="D89136" t="s">
        <v>189475</v>
      </c>
      <c r="E89136" s="2">
        <v>43318.398472222223</v>
      </c>
      <c r="F89136">
        <v>36.35</v>
      </c>
      <c r="G89136">
        <f>MONTH(E89136)</f>
        <v>8</v>
      </c>
      <c r="H89136">
        <f>YEAR(E89136)</f>
        <v>2018</v>
      </c>
    </row>
    <row r="89137" spans="1:8" x14ac:dyDescent="0.25">
      <c r="A89137" s="1">
        <v>9649</v>
      </c>
      <c r="B89137" t="s">
        <v>9210</v>
      </c>
      <c r="C89137" t="s">
        <v>103945</v>
      </c>
      <c r="D89137" t="s">
        <v>189475</v>
      </c>
      <c r="E89137" s="2">
        <v>43329.633252314823</v>
      </c>
      <c r="F89137">
        <v>191.58</v>
      </c>
      <c r="G89137">
        <f>MONTH(E89137)</f>
        <v>8</v>
      </c>
      <c r="H89137">
        <f>YEAR(E89137)</f>
        <v>2018</v>
      </c>
    </row>
    <row r="89138" spans="1:8" x14ac:dyDescent="0.25">
      <c r="A89138" s="1">
        <v>9654</v>
      </c>
      <c r="B89138" t="s">
        <v>9215</v>
      </c>
      <c r="C89138" t="s">
        <v>103950</v>
      </c>
      <c r="D89138" t="s">
        <v>189475</v>
      </c>
      <c r="E89138" s="2">
        <v>43333.701979166668</v>
      </c>
      <c r="F89138">
        <v>138.65</v>
      </c>
      <c r="G89138">
        <f>MONTH(E89138)</f>
        <v>8</v>
      </c>
      <c r="H89138">
        <f>YEAR(E89138)</f>
        <v>2018</v>
      </c>
    </row>
    <row r="89139" spans="1:8" x14ac:dyDescent="0.25">
      <c r="A89139" s="1">
        <v>9699</v>
      </c>
      <c r="B89139" t="s">
        <v>9259</v>
      </c>
      <c r="C89139" t="s">
        <v>103994</v>
      </c>
      <c r="D89139" t="s">
        <v>189475</v>
      </c>
      <c r="E89139" s="2">
        <v>43315.317280092589</v>
      </c>
      <c r="F89139">
        <v>25.84</v>
      </c>
      <c r="G89139">
        <f>MONTH(E89139)</f>
        <v>8</v>
      </c>
      <c r="H89139">
        <f>YEAR(E89139)</f>
        <v>2018</v>
      </c>
    </row>
    <row r="89140" spans="1:8" x14ac:dyDescent="0.25">
      <c r="A89140" s="1">
        <v>9723</v>
      </c>
      <c r="B89140" t="s">
        <v>9283</v>
      </c>
      <c r="C89140" t="s">
        <v>104018</v>
      </c>
      <c r="D89140" t="s">
        <v>189475</v>
      </c>
      <c r="E89140" s="2">
        <v>43322.785254629627</v>
      </c>
      <c r="F89140">
        <v>32.9</v>
      </c>
      <c r="G89140">
        <f>MONTH(E89140)</f>
        <v>8</v>
      </c>
      <c r="H89140">
        <f>YEAR(E89140)</f>
        <v>2018</v>
      </c>
    </row>
    <row r="89141" spans="1:8" x14ac:dyDescent="0.25">
      <c r="A89141" s="1">
        <v>9759</v>
      </c>
      <c r="B89141" t="s">
        <v>9318</v>
      </c>
      <c r="C89141" t="s">
        <v>104053</v>
      </c>
      <c r="D89141" t="s">
        <v>189475</v>
      </c>
      <c r="E89141" s="2">
        <v>43318.919699074067</v>
      </c>
      <c r="F89141">
        <v>36.35</v>
      </c>
      <c r="G89141">
        <f>MONTH(E89141)</f>
        <v>8</v>
      </c>
      <c r="H89141">
        <f>YEAR(E89141)</f>
        <v>2018</v>
      </c>
    </row>
    <row r="89142" spans="1:8" x14ac:dyDescent="0.25">
      <c r="A89142" s="1">
        <v>9790</v>
      </c>
      <c r="B89142" t="s">
        <v>9345</v>
      </c>
      <c r="C89142" t="s">
        <v>104080</v>
      </c>
      <c r="D89142" t="s">
        <v>189475</v>
      </c>
      <c r="E89142" s="2">
        <v>43318.872488425928</v>
      </c>
      <c r="F89142">
        <v>25.84</v>
      </c>
      <c r="G89142">
        <f>MONTH(E89142)</f>
        <v>8</v>
      </c>
      <c r="H89142">
        <f>YEAR(E89142)</f>
        <v>2018</v>
      </c>
    </row>
    <row r="89143" spans="1:8" x14ac:dyDescent="0.25">
      <c r="A89143" s="1">
        <v>9800</v>
      </c>
      <c r="B89143" t="s">
        <v>9354</v>
      </c>
      <c r="C89143" t="s">
        <v>104089</v>
      </c>
      <c r="D89143" t="s">
        <v>189475</v>
      </c>
      <c r="E89143" s="2">
        <v>43326.950555555559</v>
      </c>
      <c r="F89143">
        <v>191.58</v>
      </c>
      <c r="G89143">
        <f>MONTH(E89143)</f>
        <v>8</v>
      </c>
      <c r="H89143">
        <f>YEAR(E89143)</f>
        <v>2018</v>
      </c>
    </row>
    <row r="89144" spans="1:8" x14ac:dyDescent="0.25">
      <c r="A89144" s="1">
        <v>9804</v>
      </c>
      <c r="B89144" t="s">
        <v>9358</v>
      </c>
      <c r="C89144" t="s">
        <v>104093</v>
      </c>
      <c r="D89144" t="s">
        <v>189475</v>
      </c>
      <c r="E89144" s="2">
        <v>43334.546030092592</v>
      </c>
      <c r="F89144">
        <v>36.35</v>
      </c>
      <c r="G89144">
        <f>MONTH(E89144)</f>
        <v>8</v>
      </c>
      <c r="H89144">
        <f>YEAR(E89144)</f>
        <v>2018</v>
      </c>
    </row>
    <row r="89145" spans="1:8" x14ac:dyDescent="0.25">
      <c r="A89145" s="1">
        <v>9842</v>
      </c>
      <c r="B89145" t="s">
        <v>9393</v>
      </c>
      <c r="C89145" t="s">
        <v>104128</v>
      </c>
      <c r="D89145" t="s">
        <v>189475</v>
      </c>
      <c r="E89145" s="2">
        <v>43327.685868055552</v>
      </c>
      <c r="F89145">
        <v>25.84</v>
      </c>
      <c r="G89145">
        <f>MONTH(E89145)</f>
        <v>8</v>
      </c>
      <c r="H89145">
        <f>YEAR(E89145)</f>
        <v>2018</v>
      </c>
    </row>
    <row r="89146" spans="1:8" x14ac:dyDescent="0.25">
      <c r="A89146" s="1">
        <v>9850</v>
      </c>
      <c r="B89146" t="s">
        <v>9401</v>
      </c>
      <c r="C89146" t="s">
        <v>104136</v>
      </c>
      <c r="D89146" t="s">
        <v>189475</v>
      </c>
      <c r="E89146" s="2">
        <v>43329.398969907408</v>
      </c>
      <c r="F89146">
        <v>191.58</v>
      </c>
      <c r="G89146">
        <f>MONTH(E89146)</f>
        <v>8</v>
      </c>
      <c r="H89146">
        <f>YEAR(E89146)</f>
        <v>2018</v>
      </c>
    </row>
    <row r="89147" spans="1:8" x14ac:dyDescent="0.25">
      <c r="A89147" s="1">
        <v>9879</v>
      </c>
      <c r="B89147" t="s">
        <v>9428</v>
      </c>
      <c r="C89147" t="s">
        <v>104163</v>
      </c>
      <c r="D89147" t="s">
        <v>189475</v>
      </c>
      <c r="E89147" s="2">
        <v>43328.846967592603</v>
      </c>
      <c r="F89147">
        <v>32.9</v>
      </c>
      <c r="G89147">
        <f>MONTH(E89147)</f>
        <v>8</v>
      </c>
      <c r="H89147">
        <f>YEAR(E89147)</f>
        <v>2018</v>
      </c>
    </row>
    <row r="89148" spans="1:8" x14ac:dyDescent="0.25">
      <c r="A89148" s="1">
        <v>9890</v>
      </c>
      <c r="B89148" t="s">
        <v>9438</v>
      </c>
      <c r="C89148" t="s">
        <v>104173</v>
      </c>
      <c r="D89148" t="s">
        <v>189475</v>
      </c>
      <c r="E89148" s="2">
        <v>43325.47855324074</v>
      </c>
      <c r="F89148">
        <v>191.58</v>
      </c>
      <c r="G89148">
        <f>MONTH(E89148)</f>
        <v>8</v>
      </c>
      <c r="H89148">
        <f>YEAR(E89148)</f>
        <v>2018</v>
      </c>
    </row>
    <row r="89149" spans="1:8" x14ac:dyDescent="0.25">
      <c r="A89149" s="1">
        <v>9892</v>
      </c>
      <c r="B89149" t="s">
        <v>9440</v>
      </c>
      <c r="C89149" t="s">
        <v>104175</v>
      </c>
      <c r="D89149" t="s">
        <v>189475</v>
      </c>
      <c r="E89149" s="2">
        <v>43323.307083333333</v>
      </c>
      <c r="F89149">
        <v>154.66999999999999</v>
      </c>
      <c r="G89149">
        <f>MONTH(E89149)</f>
        <v>8</v>
      </c>
      <c r="H89149">
        <f>YEAR(E89149)</f>
        <v>2018</v>
      </c>
    </row>
    <row r="89150" spans="1:8" x14ac:dyDescent="0.25">
      <c r="A89150" s="1">
        <v>9893</v>
      </c>
      <c r="B89150" t="s">
        <v>9441</v>
      </c>
      <c r="C89150" t="s">
        <v>104176</v>
      </c>
      <c r="D89150" t="s">
        <v>189475</v>
      </c>
      <c r="E89150" s="2">
        <v>43334.583634259259</v>
      </c>
      <c r="F89150">
        <v>163.06</v>
      </c>
      <c r="G89150">
        <f>MONTH(E89150)</f>
        <v>8</v>
      </c>
      <c r="H89150">
        <f>YEAR(E89150)</f>
        <v>2018</v>
      </c>
    </row>
    <row r="89151" spans="1:8" x14ac:dyDescent="0.25">
      <c r="A89151" s="1">
        <v>9907</v>
      </c>
      <c r="B89151" t="s">
        <v>9454</v>
      </c>
      <c r="C89151" t="s">
        <v>104189</v>
      </c>
      <c r="D89151" t="s">
        <v>189475</v>
      </c>
      <c r="E89151" s="2">
        <v>43316.925555555557</v>
      </c>
      <c r="F89151">
        <v>163.06</v>
      </c>
      <c r="G89151">
        <f>MONTH(E89151)</f>
        <v>8</v>
      </c>
      <c r="H89151">
        <f>YEAR(E89151)</f>
        <v>2018</v>
      </c>
    </row>
    <row r="89152" spans="1:8" x14ac:dyDescent="0.25">
      <c r="A89152" s="1">
        <v>9916</v>
      </c>
      <c r="B89152" t="s">
        <v>9462</v>
      </c>
      <c r="C89152" t="s">
        <v>104197</v>
      </c>
      <c r="D89152" t="s">
        <v>189475</v>
      </c>
      <c r="E89152" s="2">
        <v>43317.547337962962</v>
      </c>
      <c r="F89152">
        <v>163.06</v>
      </c>
      <c r="G89152">
        <f>MONTH(E89152)</f>
        <v>8</v>
      </c>
      <c r="H89152">
        <f>YEAR(E89152)</f>
        <v>2018</v>
      </c>
    </row>
    <row r="89153" spans="1:8" x14ac:dyDescent="0.25">
      <c r="A89153" s="1">
        <v>9917</v>
      </c>
      <c r="B89153" t="s">
        <v>9463</v>
      </c>
      <c r="C89153" t="s">
        <v>104198</v>
      </c>
      <c r="D89153" t="s">
        <v>189475</v>
      </c>
      <c r="E89153" s="2">
        <v>43314.73233796296</v>
      </c>
      <c r="F89153">
        <v>36.35</v>
      </c>
      <c r="G89153">
        <f>MONTH(E89153)</f>
        <v>8</v>
      </c>
      <c r="H89153">
        <f>YEAR(E89153)</f>
        <v>2018</v>
      </c>
    </row>
    <row r="89154" spans="1:8" x14ac:dyDescent="0.25">
      <c r="A89154" s="1">
        <v>9920</v>
      </c>
      <c r="B89154" t="s">
        <v>9466</v>
      </c>
      <c r="C89154" t="s">
        <v>104201</v>
      </c>
      <c r="D89154" t="s">
        <v>189475</v>
      </c>
      <c r="E89154" s="2">
        <v>43313.418969907398</v>
      </c>
      <c r="F89154">
        <v>191.58</v>
      </c>
      <c r="G89154">
        <f>MONTH(E89154)</f>
        <v>8</v>
      </c>
      <c r="H89154">
        <f>YEAR(E89154)</f>
        <v>2018</v>
      </c>
    </row>
    <row r="89155" spans="1:8" x14ac:dyDescent="0.25">
      <c r="A89155" s="1">
        <v>9930</v>
      </c>
      <c r="B89155" t="s">
        <v>9476</v>
      </c>
      <c r="C89155" t="s">
        <v>104211</v>
      </c>
      <c r="D89155" t="s">
        <v>189475</v>
      </c>
      <c r="E89155" s="2">
        <v>43329.511423611111</v>
      </c>
      <c r="F89155">
        <v>191.58</v>
      </c>
      <c r="G89155">
        <f>MONTH(E89155)</f>
        <v>8</v>
      </c>
      <c r="H89155">
        <f>YEAR(E89155)</f>
        <v>2018</v>
      </c>
    </row>
    <row r="89156" spans="1:8" x14ac:dyDescent="0.25">
      <c r="A89156" s="1">
        <v>9949</v>
      </c>
      <c r="B89156" t="s">
        <v>9494</v>
      </c>
      <c r="C89156" t="s">
        <v>104229</v>
      </c>
      <c r="D89156" t="s">
        <v>189475</v>
      </c>
      <c r="E89156" s="2">
        <v>43332.429444444453</v>
      </c>
      <c r="F89156">
        <v>291.27999999999997</v>
      </c>
      <c r="G89156">
        <f>MONTH(E89156)</f>
        <v>8</v>
      </c>
      <c r="H89156">
        <f>YEAR(E89156)</f>
        <v>2018</v>
      </c>
    </row>
    <row r="89157" spans="1:8" x14ac:dyDescent="0.25">
      <c r="A89157" s="1">
        <v>9966</v>
      </c>
      <c r="B89157" t="s">
        <v>9511</v>
      </c>
      <c r="C89157" t="s">
        <v>104246</v>
      </c>
      <c r="D89157" t="s">
        <v>189475</v>
      </c>
      <c r="E89157" s="2">
        <v>43325.438761574071</v>
      </c>
      <c r="F89157">
        <v>155.41999999999999</v>
      </c>
      <c r="G89157">
        <f>MONTH(E89157)</f>
        <v>8</v>
      </c>
      <c r="H89157">
        <f>YEAR(E89157)</f>
        <v>2018</v>
      </c>
    </row>
    <row r="89158" spans="1:8" x14ac:dyDescent="0.25">
      <c r="A89158" s="1">
        <v>9969</v>
      </c>
      <c r="B89158" t="s">
        <v>9514</v>
      </c>
      <c r="C89158" t="s">
        <v>104249</v>
      </c>
      <c r="D89158" t="s">
        <v>189475</v>
      </c>
      <c r="E89158" s="2">
        <v>43329.532604166663</v>
      </c>
      <c r="F89158">
        <v>191.58</v>
      </c>
      <c r="G89158">
        <f>MONTH(E89158)</f>
        <v>8</v>
      </c>
      <c r="H89158">
        <f>YEAR(E89158)</f>
        <v>2018</v>
      </c>
    </row>
    <row r="89159" spans="1:8" x14ac:dyDescent="0.25">
      <c r="A89159" s="1">
        <v>10009</v>
      </c>
      <c r="B89159" t="s">
        <v>9551</v>
      </c>
      <c r="C89159" t="s">
        <v>104286</v>
      </c>
      <c r="D89159" t="s">
        <v>189475</v>
      </c>
      <c r="E89159" s="2">
        <v>43316.731412037043</v>
      </c>
      <c r="F89159">
        <v>191.58</v>
      </c>
      <c r="G89159">
        <f>MONTH(E89159)</f>
        <v>8</v>
      </c>
      <c r="H89159">
        <f>YEAR(E89159)</f>
        <v>2018</v>
      </c>
    </row>
    <row r="89160" spans="1:8" x14ac:dyDescent="0.25">
      <c r="A89160" s="1">
        <v>10026</v>
      </c>
      <c r="B89160" t="s">
        <v>9568</v>
      </c>
      <c r="C89160" t="s">
        <v>104303</v>
      </c>
      <c r="D89160" t="s">
        <v>189475</v>
      </c>
      <c r="E89160" s="2">
        <v>43324.049108796287</v>
      </c>
      <c r="F89160">
        <v>163.06</v>
      </c>
      <c r="G89160">
        <f>MONTH(E89160)</f>
        <v>8</v>
      </c>
      <c r="H89160">
        <f>YEAR(E89160)</f>
        <v>2018</v>
      </c>
    </row>
    <row r="89161" spans="1:8" x14ac:dyDescent="0.25">
      <c r="A89161" s="1">
        <v>10043</v>
      </c>
      <c r="B89161" t="s">
        <v>9584</v>
      </c>
      <c r="C89161" t="s">
        <v>104319</v>
      </c>
      <c r="D89161" t="s">
        <v>189475</v>
      </c>
      <c r="E89161" s="2">
        <v>43337.842766203707</v>
      </c>
      <c r="F89161">
        <v>36.35</v>
      </c>
      <c r="G89161">
        <f>MONTH(E89161)</f>
        <v>8</v>
      </c>
      <c r="H89161">
        <f>YEAR(E89161)</f>
        <v>2018</v>
      </c>
    </row>
    <row r="89162" spans="1:8" x14ac:dyDescent="0.25">
      <c r="A89162" s="1">
        <v>10047</v>
      </c>
      <c r="B89162" t="s">
        <v>9588</v>
      </c>
      <c r="C89162" t="s">
        <v>104323</v>
      </c>
      <c r="D89162" t="s">
        <v>189475</v>
      </c>
      <c r="E89162" s="2">
        <v>43327.658912037034</v>
      </c>
      <c r="F89162">
        <v>36.35</v>
      </c>
      <c r="G89162">
        <f>MONTH(E89162)</f>
        <v>8</v>
      </c>
      <c r="H89162">
        <f>YEAR(E89162)</f>
        <v>2018</v>
      </c>
    </row>
    <row r="89163" spans="1:8" x14ac:dyDescent="0.25">
      <c r="A89163" s="1">
        <v>10099</v>
      </c>
      <c r="B89163" t="s">
        <v>9637</v>
      </c>
      <c r="C89163" t="s">
        <v>104372</v>
      </c>
      <c r="D89163" t="s">
        <v>189475</v>
      </c>
      <c r="E89163" s="2">
        <v>43326.364768518521</v>
      </c>
      <c r="F89163">
        <v>154.66999999999999</v>
      </c>
      <c r="G89163">
        <f>MONTH(E89163)</f>
        <v>8</v>
      </c>
      <c r="H89163">
        <f>YEAR(E89163)</f>
        <v>2018</v>
      </c>
    </row>
    <row r="89164" spans="1:8" x14ac:dyDescent="0.25">
      <c r="A89164" s="1">
        <v>10117</v>
      </c>
      <c r="B89164" t="s">
        <v>9654</v>
      </c>
      <c r="C89164" t="s">
        <v>104389</v>
      </c>
      <c r="D89164" t="s">
        <v>189475</v>
      </c>
      <c r="E89164" s="2">
        <v>43320.500138888892</v>
      </c>
      <c r="F89164">
        <v>153.96</v>
      </c>
      <c r="G89164">
        <f>MONTH(E89164)</f>
        <v>8</v>
      </c>
      <c r="H89164">
        <f>YEAR(E89164)</f>
        <v>2018</v>
      </c>
    </row>
    <row r="89165" spans="1:8" x14ac:dyDescent="0.25">
      <c r="A89165" s="1">
        <v>10124</v>
      </c>
      <c r="B89165" t="s">
        <v>9661</v>
      </c>
      <c r="C89165" t="s">
        <v>104396</v>
      </c>
      <c r="D89165" t="s">
        <v>189475</v>
      </c>
      <c r="E89165" s="2">
        <v>43328.634027777778</v>
      </c>
      <c r="F89165">
        <v>154.66999999999999</v>
      </c>
      <c r="G89165">
        <f>MONTH(E89165)</f>
        <v>8</v>
      </c>
      <c r="H89165">
        <f>YEAR(E89165)</f>
        <v>2018</v>
      </c>
    </row>
    <row r="89166" spans="1:8" x14ac:dyDescent="0.25">
      <c r="A89166" s="1">
        <v>10142</v>
      </c>
      <c r="B89166" t="s">
        <v>9679</v>
      </c>
      <c r="C89166" t="s">
        <v>104414</v>
      </c>
      <c r="D89166" t="s">
        <v>189475</v>
      </c>
      <c r="E89166" s="2">
        <v>43315.780324074083</v>
      </c>
      <c r="F89166">
        <v>36.35</v>
      </c>
      <c r="G89166">
        <f>MONTH(E89166)</f>
        <v>8</v>
      </c>
      <c r="H89166">
        <f>YEAR(E89166)</f>
        <v>2018</v>
      </c>
    </row>
    <row r="89167" spans="1:8" x14ac:dyDescent="0.25">
      <c r="A89167" s="1">
        <v>10148</v>
      </c>
      <c r="B89167" t="s">
        <v>9684</v>
      </c>
      <c r="C89167" t="s">
        <v>104419</v>
      </c>
      <c r="D89167" t="s">
        <v>189475</v>
      </c>
      <c r="E89167" s="2">
        <v>43321.737141203703</v>
      </c>
      <c r="F89167">
        <v>154.66999999999999</v>
      </c>
      <c r="G89167">
        <f>MONTH(E89167)</f>
        <v>8</v>
      </c>
      <c r="H89167">
        <f>YEAR(E89167)</f>
        <v>2018</v>
      </c>
    </row>
    <row r="89168" spans="1:8" x14ac:dyDescent="0.25">
      <c r="A89168" s="1">
        <v>10154</v>
      </c>
      <c r="B89168" t="s">
        <v>9690</v>
      </c>
      <c r="C89168" t="s">
        <v>104425</v>
      </c>
      <c r="D89168" t="s">
        <v>189475</v>
      </c>
      <c r="E89168" s="2">
        <v>43316.643750000003</v>
      </c>
      <c r="F89168">
        <v>36.35</v>
      </c>
      <c r="G89168">
        <f>MONTH(E89168)</f>
        <v>8</v>
      </c>
      <c r="H89168">
        <f>YEAR(E89168)</f>
        <v>2018</v>
      </c>
    </row>
    <row r="89169" spans="1:8" x14ac:dyDescent="0.25">
      <c r="A89169" s="1">
        <v>10193</v>
      </c>
      <c r="B89169" t="s">
        <v>9728</v>
      </c>
      <c r="C89169" t="s">
        <v>104463</v>
      </c>
      <c r="D89169" t="s">
        <v>189475</v>
      </c>
      <c r="E89169" s="2">
        <v>43319.375868055547</v>
      </c>
      <c r="F89169">
        <v>138.65</v>
      </c>
      <c r="G89169">
        <f>MONTH(E89169)</f>
        <v>8</v>
      </c>
      <c r="H89169">
        <f>YEAR(E89169)</f>
        <v>2018</v>
      </c>
    </row>
    <row r="89170" spans="1:8" x14ac:dyDescent="0.25">
      <c r="A89170" s="1">
        <v>10207</v>
      </c>
      <c r="B89170" t="s">
        <v>9741</v>
      </c>
      <c r="C89170" t="s">
        <v>104476</v>
      </c>
      <c r="D89170" t="s">
        <v>189475</v>
      </c>
      <c r="E89170" s="2">
        <v>43316.535358796304</v>
      </c>
      <c r="F89170">
        <v>191.58</v>
      </c>
      <c r="G89170">
        <f>MONTH(E89170)</f>
        <v>8</v>
      </c>
      <c r="H89170">
        <f>YEAR(E89170)</f>
        <v>2018</v>
      </c>
    </row>
    <row r="89171" spans="1:8" x14ac:dyDescent="0.25">
      <c r="A89171" s="1">
        <v>10215</v>
      </c>
      <c r="B89171" t="s">
        <v>9749</v>
      </c>
      <c r="C89171" t="s">
        <v>104484</v>
      </c>
      <c r="D89171" t="s">
        <v>189475</v>
      </c>
      <c r="E89171" s="2">
        <v>43328.938414351847</v>
      </c>
      <c r="F89171">
        <v>138.65</v>
      </c>
      <c r="G89171">
        <f>MONTH(E89171)</f>
        <v>8</v>
      </c>
      <c r="H89171">
        <f>YEAR(E89171)</f>
        <v>2018</v>
      </c>
    </row>
    <row r="89172" spans="1:8" x14ac:dyDescent="0.25">
      <c r="A89172" s="1">
        <v>10238</v>
      </c>
      <c r="B89172" t="s">
        <v>9772</v>
      </c>
      <c r="C89172" t="s">
        <v>104507</v>
      </c>
      <c r="D89172" t="s">
        <v>189475</v>
      </c>
      <c r="E89172" s="2">
        <v>43319.581608796303</v>
      </c>
      <c r="F89172">
        <v>36.35</v>
      </c>
      <c r="G89172">
        <f>MONTH(E89172)</f>
        <v>8</v>
      </c>
      <c r="H89172">
        <f>YEAR(E89172)</f>
        <v>2018</v>
      </c>
    </row>
    <row r="89173" spans="1:8" x14ac:dyDescent="0.25">
      <c r="A89173" s="1">
        <v>10242</v>
      </c>
      <c r="B89173" t="s">
        <v>9776</v>
      </c>
      <c r="C89173" t="s">
        <v>104511</v>
      </c>
      <c r="D89173" t="s">
        <v>189475</v>
      </c>
      <c r="E89173" s="2">
        <v>43324.539953703701</v>
      </c>
      <c r="F89173">
        <v>191.58</v>
      </c>
      <c r="G89173">
        <f>MONTH(E89173)</f>
        <v>8</v>
      </c>
      <c r="H89173">
        <f>YEAR(E89173)</f>
        <v>2018</v>
      </c>
    </row>
    <row r="89174" spans="1:8" x14ac:dyDescent="0.25">
      <c r="A89174" s="1">
        <v>10250</v>
      </c>
      <c r="B89174" t="s">
        <v>9784</v>
      </c>
      <c r="C89174" t="s">
        <v>104519</v>
      </c>
      <c r="D89174" t="s">
        <v>189475</v>
      </c>
      <c r="E89174" s="2">
        <v>43322.90042824074</v>
      </c>
      <c r="F89174">
        <v>25.84</v>
      </c>
      <c r="G89174">
        <f>MONTH(E89174)</f>
        <v>8</v>
      </c>
      <c r="H89174">
        <f>YEAR(E89174)</f>
        <v>2018</v>
      </c>
    </row>
    <row r="89175" spans="1:8" x14ac:dyDescent="0.25">
      <c r="A89175" s="1">
        <v>10251</v>
      </c>
      <c r="B89175" t="s">
        <v>9785</v>
      </c>
      <c r="C89175" t="s">
        <v>104520</v>
      </c>
      <c r="D89175" t="s">
        <v>189475</v>
      </c>
      <c r="E89175" s="2">
        <v>43334.002337962957</v>
      </c>
      <c r="F89175">
        <v>155.41999999999999</v>
      </c>
      <c r="G89175">
        <f>MONTH(E89175)</f>
        <v>8</v>
      </c>
      <c r="H89175">
        <f>YEAR(E89175)</f>
        <v>2018</v>
      </c>
    </row>
    <row r="89176" spans="1:8" x14ac:dyDescent="0.25">
      <c r="A89176" s="1">
        <v>10267</v>
      </c>
      <c r="B89176" t="s">
        <v>9801</v>
      </c>
      <c r="C89176" t="s">
        <v>104536</v>
      </c>
      <c r="D89176" t="s">
        <v>189475</v>
      </c>
      <c r="E89176" s="2">
        <v>43327.484548611108</v>
      </c>
      <c r="F89176">
        <v>47.62</v>
      </c>
      <c r="G89176">
        <f>MONTH(E89176)</f>
        <v>8</v>
      </c>
      <c r="H89176">
        <f>YEAR(E89176)</f>
        <v>2018</v>
      </c>
    </row>
    <row r="89177" spans="1:8" x14ac:dyDescent="0.25">
      <c r="A89177" s="1">
        <v>10271</v>
      </c>
      <c r="B89177" t="s">
        <v>9805</v>
      </c>
      <c r="C89177" t="s">
        <v>104540</v>
      </c>
      <c r="D89177" t="s">
        <v>189475</v>
      </c>
      <c r="E89177" s="2">
        <v>43320.727511574078</v>
      </c>
      <c r="F89177">
        <v>191.58</v>
      </c>
      <c r="G89177">
        <f>MONTH(E89177)</f>
        <v>8</v>
      </c>
      <c r="H89177">
        <f>YEAR(E89177)</f>
        <v>2018</v>
      </c>
    </row>
    <row r="89178" spans="1:8" x14ac:dyDescent="0.25">
      <c r="A89178" s="1">
        <v>10275</v>
      </c>
      <c r="B89178" t="s">
        <v>9809</v>
      </c>
      <c r="C89178" t="s">
        <v>104544</v>
      </c>
      <c r="D89178" t="s">
        <v>189475</v>
      </c>
      <c r="E89178" s="2">
        <v>43319.727118055547</v>
      </c>
      <c r="F89178">
        <v>191.58</v>
      </c>
      <c r="G89178">
        <f>MONTH(E89178)</f>
        <v>8</v>
      </c>
      <c r="H89178">
        <f>YEAR(E89178)</f>
        <v>2018</v>
      </c>
    </row>
    <row r="89179" spans="1:8" x14ac:dyDescent="0.25">
      <c r="A89179" s="1">
        <v>10284</v>
      </c>
      <c r="B89179" t="s">
        <v>9817</v>
      </c>
      <c r="C89179" t="s">
        <v>104552</v>
      </c>
      <c r="D89179" t="s">
        <v>189475</v>
      </c>
      <c r="E89179" s="2">
        <v>43332.854861111111</v>
      </c>
      <c r="F89179">
        <v>36.35</v>
      </c>
      <c r="G89179">
        <f>MONTH(E89179)</f>
        <v>8</v>
      </c>
      <c r="H89179">
        <f>YEAR(E89179)</f>
        <v>2018</v>
      </c>
    </row>
    <row r="89180" spans="1:8" x14ac:dyDescent="0.25">
      <c r="A89180" s="1">
        <v>10313</v>
      </c>
      <c r="B89180" t="s">
        <v>9845</v>
      </c>
      <c r="C89180" t="s">
        <v>104580</v>
      </c>
      <c r="D89180" t="s">
        <v>189475</v>
      </c>
      <c r="E89180" s="2">
        <v>43316.740173611113</v>
      </c>
      <c r="F89180">
        <v>191.58</v>
      </c>
      <c r="G89180">
        <f>MONTH(E89180)</f>
        <v>8</v>
      </c>
      <c r="H89180">
        <f>YEAR(E89180)</f>
        <v>2018</v>
      </c>
    </row>
    <row r="89181" spans="1:8" x14ac:dyDescent="0.25">
      <c r="A89181" s="1">
        <v>10316</v>
      </c>
      <c r="B89181" t="s">
        <v>9848</v>
      </c>
      <c r="C89181" t="s">
        <v>104583</v>
      </c>
      <c r="D89181" t="s">
        <v>189475</v>
      </c>
      <c r="E89181" s="2">
        <v>43318.834374999999</v>
      </c>
      <c r="F89181">
        <v>25.84</v>
      </c>
      <c r="G89181">
        <f>MONTH(E89181)</f>
        <v>8</v>
      </c>
      <c r="H89181">
        <f>YEAR(E89181)</f>
        <v>2018</v>
      </c>
    </row>
    <row r="89182" spans="1:8" x14ac:dyDescent="0.25">
      <c r="A89182" s="1">
        <v>10325</v>
      </c>
      <c r="B89182" t="s">
        <v>9857</v>
      </c>
      <c r="C89182" t="s">
        <v>104592</v>
      </c>
      <c r="D89182" t="s">
        <v>189475</v>
      </c>
      <c r="E89182" s="2">
        <v>43319.473229166673</v>
      </c>
      <c r="F89182">
        <v>138.65</v>
      </c>
      <c r="G89182">
        <f>MONTH(E89182)</f>
        <v>8</v>
      </c>
      <c r="H89182">
        <f>YEAR(E89182)</f>
        <v>2018</v>
      </c>
    </row>
    <row r="89183" spans="1:8" x14ac:dyDescent="0.25">
      <c r="A89183" s="1">
        <v>10326</v>
      </c>
      <c r="B89183" t="s">
        <v>9858</v>
      </c>
      <c r="C89183" t="s">
        <v>104593</v>
      </c>
      <c r="D89183" t="s">
        <v>189475</v>
      </c>
      <c r="E89183" s="2">
        <v>43318.991990740738</v>
      </c>
      <c r="F89183">
        <v>25.84</v>
      </c>
      <c r="G89183">
        <f>MONTH(E89183)</f>
        <v>8</v>
      </c>
      <c r="H89183">
        <f>YEAR(E89183)</f>
        <v>2018</v>
      </c>
    </row>
    <row r="89184" spans="1:8" x14ac:dyDescent="0.25">
      <c r="A89184" s="1">
        <v>10332</v>
      </c>
      <c r="B89184" t="s">
        <v>9863</v>
      </c>
      <c r="C89184" t="s">
        <v>104598</v>
      </c>
      <c r="D89184" t="s">
        <v>189475</v>
      </c>
      <c r="E89184" s="2">
        <v>43337.487997685188</v>
      </c>
      <c r="F89184">
        <v>58.36</v>
      </c>
      <c r="G89184">
        <f>MONTH(E89184)</f>
        <v>8</v>
      </c>
      <c r="H89184">
        <f>YEAR(E89184)</f>
        <v>2018</v>
      </c>
    </row>
    <row r="89185" spans="1:8" x14ac:dyDescent="0.25">
      <c r="A89185" s="1">
        <v>10341</v>
      </c>
      <c r="B89185" t="s">
        <v>9872</v>
      </c>
      <c r="C89185" t="s">
        <v>104607</v>
      </c>
      <c r="D89185" t="s">
        <v>189475</v>
      </c>
      <c r="E89185" s="2">
        <v>43338.595231481479</v>
      </c>
      <c r="F89185">
        <v>155.41999999999999</v>
      </c>
      <c r="G89185">
        <f>MONTH(E89185)</f>
        <v>8</v>
      </c>
      <c r="H89185">
        <f>YEAR(E89185)</f>
        <v>2018</v>
      </c>
    </row>
    <row r="89186" spans="1:8" x14ac:dyDescent="0.25">
      <c r="A89186" s="1">
        <v>10342</v>
      </c>
      <c r="B89186" t="s">
        <v>9873</v>
      </c>
      <c r="C89186" t="s">
        <v>104608</v>
      </c>
      <c r="D89186" t="s">
        <v>189475</v>
      </c>
      <c r="E89186" s="2">
        <v>43319.617083333331</v>
      </c>
      <c r="F89186">
        <v>25.84</v>
      </c>
      <c r="G89186">
        <f>MONTH(E89186)</f>
        <v>8</v>
      </c>
      <c r="H89186">
        <f>YEAR(E89186)</f>
        <v>2018</v>
      </c>
    </row>
    <row r="89187" spans="1:8" x14ac:dyDescent="0.25">
      <c r="A89187" s="1">
        <v>10364</v>
      </c>
      <c r="B89187" t="s">
        <v>9893</v>
      </c>
      <c r="C89187" t="s">
        <v>104628</v>
      </c>
      <c r="D89187" t="s">
        <v>189475</v>
      </c>
      <c r="E89187" s="2">
        <v>43317.320520833331</v>
      </c>
      <c r="F89187">
        <v>36.35</v>
      </c>
      <c r="G89187">
        <f>MONTH(E89187)</f>
        <v>8</v>
      </c>
      <c r="H89187">
        <f>YEAR(E89187)</f>
        <v>2018</v>
      </c>
    </row>
    <row r="89188" spans="1:8" x14ac:dyDescent="0.25">
      <c r="A89188" s="1">
        <v>10368</v>
      </c>
      <c r="B89188" t="s">
        <v>9897</v>
      </c>
      <c r="C89188" t="s">
        <v>104632</v>
      </c>
      <c r="D89188" t="s">
        <v>189475</v>
      </c>
      <c r="E89188" s="2">
        <v>43318.388645833344</v>
      </c>
      <c r="F89188">
        <v>36.35</v>
      </c>
      <c r="G89188">
        <f>MONTH(E89188)</f>
        <v>8</v>
      </c>
      <c r="H89188">
        <f>YEAR(E89188)</f>
        <v>2018</v>
      </c>
    </row>
    <row r="89189" spans="1:8" x14ac:dyDescent="0.25">
      <c r="A89189" s="1">
        <v>10389</v>
      </c>
      <c r="B89189" t="s">
        <v>9917</v>
      </c>
      <c r="C89189" t="s">
        <v>104652</v>
      </c>
      <c r="D89189" t="s">
        <v>189475</v>
      </c>
      <c r="E89189" s="2">
        <v>43321.608831018522</v>
      </c>
      <c r="F89189">
        <v>191.58</v>
      </c>
      <c r="G89189">
        <f>MONTH(E89189)</f>
        <v>8</v>
      </c>
      <c r="H89189">
        <f>YEAR(E89189)</f>
        <v>2018</v>
      </c>
    </row>
    <row r="89190" spans="1:8" x14ac:dyDescent="0.25">
      <c r="A89190" s="1">
        <v>10404</v>
      </c>
      <c r="B89190" t="s">
        <v>9932</v>
      </c>
      <c r="C89190" t="s">
        <v>104667</v>
      </c>
      <c r="D89190" t="s">
        <v>189475</v>
      </c>
      <c r="E89190" s="2">
        <v>43321.873124999998</v>
      </c>
      <c r="F89190">
        <v>191.58</v>
      </c>
      <c r="G89190">
        <f>MONTH(E89190)</f>
        <v>8</v>
      </c>
      <c r="H89190">
        <f>YEAR(E89190)</f>
        <v>2018</v>
      </c>
    </row>
    <row r="89191" spans="1:8" x14ac:dyDescent="0.25">
      <c r="A89191" s="1">
        <v>10414</v>
      </c>
      <c r="B89191" t="s">
        <v>9941</v>
      </c>
      <c r="C89191" t="s">
        <v>104676</v>
      </c>
      <c r="D89191" t="s">
        <v>189475</v>
      </c>
      <c r="E89191" s="2">
        <v>43313.562881944446</v>
      </c>
      <c r="F89191">
        <v>154.66999999999999</v>
      </c>
      <c r="G89191">
        <f>MONTH(E89191)</f>
        <v>8</v>
      </c>
      <c r="H89191">
        <f>YEAR(E89191)</f>
        <v>2018</v>
      </c>
    </row>
    <row r="89192" spans="1:8" x14ac:dyDescent="0.25">
      <c r="A89192" s="1">
        <v>10439</v>
      </c>
      <c r="B89192" t="s">
        <v>9966</v>
      </c>
      <c r="C89192" t="s">
        <v>104701</v>
      </c>
      <c r="D89192" t="s">
        <v>189475</v>
      </c>
      <c r="E89192" s="2">
        <v>43314.963182870371</v>
      </c>
      <c r="F89192">
        <v>153.96</v>
      </c>
      <c r="G89192">
        <f>MONTH(E89192)</f>
        <v>8</v>
      </c>
      <c r="H89192">
        <f>YEAR(E89192)</f>
        <v>2018</v>
      </c>
    </row>
    <row r="89193" spans="1:8" x14ac:dyDescent="0.25">
      <c r="A89193" s="1">
        <v>10443</v>
      </c>
      <c r="B89193" t="s">
        <v>9970</v>
      </c>
      <c r="C89193" t="s">
        <v>104705</v>
      </c>
      <c r="D89193" t="s">
        <v>189475</v>
      </c>
      <c r="E89193" s="2">
        <v>43324.957962962973</v>
      </c>
      <c r="F89193">
        <v>155.41999999999999</v>
      </c>
      <c r="G89193">
        <f>MONTH(E89193)</f>
        <v>8</v>
      </c>
      <c r="H89193">
        <f>YEAR(E89193)</f>
        <v>2018</v>
      </c>
    </row>
    <row r="89194" spans="1:8" x14ac:dyDescent="0.25">
      <c r="A89194" s="1">
        <v>10456</v>
      </c>
      <c r="B89194" t="s">
        <v>9983</v>
      </c>
      <c r="C89194" t="s">
        <v>104718</v>
      </c>
      <c r="D89194" t="s">
        <v>189480</v>
      </c>
      <c r="E89194" s="2">
        <v>43327.634398148148</v>
      </c>
      <c r="F89194">
        <v>163.06</v>
      </c>
      <c r="G89194">
        <f>MONTH(E89194)</f>
        <v>8</v>
      </c>
      <c r="H89194">
        <f>YEAR(E89194)</f>
        <v>2018</v>
      </c>
    </row>
    <row r="89195" spans="1:8" x14ac:dyDescent="0.25">
      <c r="A89195" s="1">
        <v>10476</v>
      </c>
      <c r="B89195" t="s">
        <v>10001</v>
      </c>
      <c r="C89195" t="s">
        <v>104736</v>
      </c>
      <c r="D89195" t="s">
        <v>189475</v>
      </c>
      <c r="E89195" s="2">
        <v>43320.016111111108</v>
      </c>
      <c r="F89195">
        <v>191.58</v>
      </c>
      <c r="G89195">
        <f>MONTH(E89195)</f>
        <v>8</v>
      </c>
      <c r="H89195">
        <f>YEAR(E89195)</f>
        <v>2018</v>
      </c>
    </row>
    <row r="89196" spans="1:8" x14ac:dyDescent="0.25">
      <c r="A89196" s="1">
        <v>10486</v>
      </c>
      <c r="B89196" t="s">
        <v>10010</v>
      </c>
      <c r="C89196" t="s">
        <v>104745</v>
      </c>
      <c r="D89196" t="s">
        <v>189475</v>
      </c>
      <c r="E89196" s="2">
        <v>43323.764409722222</v>
      </c>
      <c r="F89196">
        <v>47.62</v>
      </c>
      <c r="G89196">
        <f>MONTH(E89196)</f>
        <v>8</v>
      </c>
      <c r="H89196">
        <f>YEAR(E89196)</f>
        <v>2018</v>
      </c>
    </row>
    <row r="89197" spans="1:8" x14ac:dyDescent="0.25">
      <c r="A89197" s="1">
        <v>10519</v>
      </c>
      <c r="B89197" t="s">
        <v>10039</v>
      </c>
      <c r="C89197" t="s">
        <v>104774</v>
      </c>
      <c r="D89197" t="s">
        <v>189475</v>
      </c>
      <c r="E89197" s="2">
        <v>43318.364155092589</v>
      </c>
      <c r="F89197">
        <v>25.84</v>
      </c>
      <c r="G89197">
        <f>MONTH(E89197)</f>
        <v>8</v>
      </c>
      <c r="H89197">
        <f>YEAR(E89197)</f>
        <v>2018</v>
      </c>
    </row>
    <row r="89198" spans="1:8" x14ac:dyDescent="0.25">
      <c r="A89198" s="1">
        <v>10522</v>
      </c>
      <c r="B89198" t="s">
        <v>10042</v>
      </c>
      <c r="C89198" t="s">
        <v>104777</v>
      </c>
      <c r="D89198" t="s">
        <v>189475</v>
      </c>
      <c r="E89198" s="2">
        <v>43325.897847222222</v>
      </c>
      <c r="F89198">
        <v>154.66999999999999</v>
      </c>
      <c r="G89198">
        <f>MONTH(E89198)</f>
        <v>8</v>
      </c>
      <c r="H89198">
        <f>YEAR(E89198)</f>
        <v>2018</v>
      </c>
    </row>
    <row r="89199" spans="1:8" x14ac:dyDescent="0.25">
      <c r="A89199" s="1">
        <v>10528</v>
      </c>
      <c r="B89199" t="s">
        <v>10048</v>
      </c>
      <c r="C89199" t="s">
        <v>104783</v>
      </c>
      <c r="D89199" t="s">
        <v>189475</v>
      </c>
      <c r="E89199" s="2">
        <v>43329.633009259262</v>
      </c>
      <c r="F89199">
        <v>155.41999999999999</v>
      </c>
      <c r="G89199">
        <f>MONTH(E89199)</f>
        <v>8</v>
      </c>
      <c r="H89199">
        <f>YEAR(E89199)</f>
        <v>2018</v>
      </c>
    </row>
    <row r="89200" spans="1:8" x14ac:dyDescent="0.25">
      <c r="A89200" s="1">
        <v>10555</v>
      </c>
      <c r="B89200" t="s">
        <v>10073</v>
      </c>
      <c r="C89200" t="s">
        <v>104808</v>
      </c>
      <c r="D89200" t="s">
        <v>189475</v>
      </c>
      <c r="E89200" s="2">
        <v>43327.50886574074</v>
      </c>
      <c r="F89200">
        <v>191.58</v>
      </c>
      <c r="G89200">
        <f>MONTH(E89200)</f>
        <v>8</v>
      </c>
      <c r="H89200">
        <f>YEAR(E89200)</f>
        <v>2018</v>
      </c>
    </row>
    <row r="89201" spans="1:8" x14ac:dyDescent="0.25">
      <c r="A89201" s="1">
        <v>10564</v>
      </c>
      <c r="B89201" t="s">
        <v>10081</v>
      </c>
      <c r="C89201" t="s">
        <v>104816</v>
      </c>
      <c r="D89201" t="s">
        <v>189475</v>
      </c>
      <c r="E89201" s="2">
        <v>43328.401064814818</v>
      </c>
      <c r="F89201">
        <v>191.58</v>
      </c>
      <c r="G89201">
        <f>MONTH(E89201)</f>
        <v>8</v>
      </c>
      <c r="H89201">
        <f>YEAR(E89201)</f>
        <v>2018</v>
      </c>
    </row>
    <row r="89202" spans="1:8" x14ac:dyDescent="0.25">
      <c r="A89202" s="1">
        <v>10581</v>
      </c>
      <c r="B89202" t="s">
        <v>10097</v>
      </c>
      <c r="C89202" t="s">
        <v>104832</v>
      </c>
      <c r="D89202" t="s">
        <v>189475</v>
      </c>
      <c r="E89202" s="2">
        <v>43322.007222222222</v>
      </c>
      <c r="F89202">
        <v>154.66999999999999</v>
      </c>
      <c r="G89202">
        <f>MONTH(E89202)</f>
        <v>8</v>
      </c>
      <c r="H89202">
        <f>YEAR(E89202)</f>
        <v>2018</v>
      </c>
    </row>
    <row r="89203" spans="1:8" x14ac:dyDescent="0.25">
      <c r="A89203" s="1">
        <v>10584</v>
      </c>
      <c r="B89203" t="s">
        <v>10100</v>
      </c>
      <c r="C89203" t="s">
        <v>104835</v>
      </c>
      <c r="D89203" t="s">
        <v>189475</v>
      </c>
      <c r="E89203" s="2">
        <v>43326.575833333343</v>
      </c>
      <c r="F89203">
        <v>154.66999999999999</v>
      </c>
      <c r="G89203">
        <f>MONTH(E89203)</f>
        <v>8</v>
      </c>
      <c r="H89203">
        <f>YEAR(E89203)</f>
        <v>2018</v>
      </c>
    </row>
    <row r="89204" spans="1:8" x14ac:dyDescent="0.25">
      <c r="A89204" s="1">
        <v>10588</v>
      </c>
      <c r="B89204" t="s">
        <v>10104</v>
      </c>
      <c r="C89204" t="s">
        <v>104839</v>
      </c>
      <c r="D89204" t="s">
        <v>189475</v>
      </c>
      <c r="E89204" s="2">
        <v>43329.972685185188</v>
      </c>
      <c r="F89204">
        <v>32.9</v>
      </c>
      <c r="G89204">
        <f>MONTH(E89204)</f>
        <v>8</v>
      </c>
      <c r="H89204">
        <f>YEAR(E89204)</f>
        <v>2018</v>
      </c>
    </row>
    <row r="89205" spans="1:8" x14ac:dyDescent="0.25">
      <c r="A89205" s="1">
        <v>10604</v>
      </c>
      <c r="B89205" t="s">
        <v>10119</v>
      </c>
      <c r="C89205" t="s">
        <v>104854</v>
      </c>
      <c r="D89205" t="s">
        <v>189475</v>
      </c>
      <c r="E89205" s="2">
        <v>43334.634884259263</v>
      </c>
      <c r="F89205">
        <v>36.35</v>
      </c>
      <c r="G89205">
        <f>MONTH(E89205)</f>
        <v>8</v>
      </c>
      <c r="H89205">
        <f>YEAR(E89205)</f>
        <v>2018</v>
      </c>
    </row>
    <row r="89206" spans="1:8" x14ac:dyDescent="0.25">
      <c r="A89206" s="1">
        <v>10608</v>
      </c>
      <c r="B89206" t="s">
        <v>10123</v>
      </c>
      <c r="C89206" t="s">
        <v>104858</v>
      </c>
      <c r="D89206" t="s">
        <v>189475</v>
      </c>
      <c r="E89206" s="2">
        <v>43329.522847222222</v>
      </c>
      <c r="F89206">
        <v>138.65</v>
      </c>
      <c r="G89206">
        <f>MONTH(E89206)</f>
        <v>8</v>
      </c>
      <c r="H89206">
        <f>YEAR(E89206)</f>
        <v>2018</v>
      </c>
    </row>
    <row r="89207" spans="1:8" x14ac:dyDescent="0.25">
      <c r="A89207" s="1">
        <v>10615</v>
      </c>
      <c r="B89207" t="s">
        <v>10130</v>
      </c>
      <c r="C89207" t="s">
        <v>104865</v>
      </c>
      <c r="D89207" t="s">
        <v>189475</v>
      </c>
      <c r="E89207" s="2">
        <v>43317.033518518518</v>
      </c>
      <c r="F89207">
        <v>25.84</v>
      </c>
      <c r="G89207">
        <f>MONTH(E89207)</f>
        <v>8</v>
      </c>
      <c r="H89207">
        <f>YEAR(E89207)</f>
        <v>2018</v>
      </c>
    </row>
    <row r="89208" spans="1:8" x14ac:dyDescent="0.25">
      <c r="A89208" s="1">
        <v>10623</v>
      </c>
      <c r="B89208" t="s">
        <v>10138</v>
      </c>
      <c r="C89208" t="s">
        <v>104873</v>
      </c>
      <c r="D89208" t="s">
        <v>189475</v>
      </c>
      <c r="E89208" s="2">
        <v>43338.559317129628</v>
      </c>
      <c r="F89208">
        <v>36.35</v>
      </c>
      <c r="G89208">
        <f>MONTH(E89208)</f>
        <v>8</v>
      </c>
      <c r="H89208">
        <f>YEAR(E89208)</f>
        <v>2018</v>
      </c>
    </row>
    <row r="89209" spans="1:8" x14ac:dyDescent="0.25">
      <c r="A89209" s="1">
        <v>10624</v>
      </c>
      <c r="B89209" t="s">
        <v>10139</v>
      </c>
      <c r="C89209" t="s">
        <v>104874</v>
      </c>
      <c r="D89209" t="s">
        <v>189475</v>
      </c>
      <c r="E89209" s="2">
        <v>43325.614074074067</v>
      </c>
      <c r="F89209">
        <v>36.35</v>
      </c>
      <c r="G89209">
        <f>MONTH(E89209)</f>
        <v>8</v>
      </c>
      <c r="H89209">
        <f>YEAR(E89209)</f>
        <v>2018</v>
      </c>
    </row>
    <row r="89210" spans="1:8" x14ac:dyDescent="0.25">
      <c r="A89210" s="1">
        <v>10625</v>
      </c>
      <c r="B89210" t="s">
        <v>10140</v>
      </c>
      <c r="C89210" t="s">
        <v>104875</v>
      </c>
      <c r="D89210" t="s">
        <v>189475</v>
      </c>
      <c r="E89210" s="2">
        <v>43320.939131944448</v>
      </c>
      <c r="F89210">
        <v>291.27999999999997</v>
      </c>
      <c r="G89210">
        <f>MONTH(E89210)</f>
        <v>8</v>
      </c>
      <c r="H89210">
        <f>YEAR(E89210)</f>
        <v>2018</v>
      </c>
    </row>
    <row r="89211" spans="1:8" x14ac:dyDescent="0.25">
      <c r="A89211" s="1">
        <v>10633</v>
      </c>
      <c r="B89211" t="s">
        <v>10148</v>
      </c>
      <c r="C89211" t="s">
        <v>104883</v>
      </c>
      <c r="D89211" t="s">
        <v>189475</v>
      </c>
      <c r="E89211" s="2">
        <v>43336.470659722218</v>
      </c>
      <c r="F89211">
        <v>25.84</v>
      </c>
      <c r="G89211">
        <f>MONTH(E89211)</f>
        <v>8</v>
      </c>
      <c r="H89211">
        <f>YEAR(E89211)</f>
        <v>2018</v>
      </c>
    </row>
    <row r="89212" spans="1:8" x14ac:dyDescent="0.25">
      <c r="A89212" s="1">
        <v>10639</v>
      </c>
      <c r="B89212" t="s">
        <v>10154</v>
      </c>
      <c r="C89212" t="s">
        <v>104889</v>
      </c>
      <c r="D89212" t="s">
        <v>189475</v>
      </c>
      <c r="E89212" s="2">
        <v>43318.477835648147</v>
      </c>
      <c r="F89212">
        <v>36.35</v>
      </c>
      <c r="G89212">
        <f>MONTH(E89212)</f>
        <v>8</v>
      </c>
      <c r="H89212">
        <f>YEAR(E89212)</f>
        <v>2018</v>
      </c>
    </row>
    <row r="89213" spans="1:8" x14ac:dyDescent="0.25">
      <c r="A89213" s="1">
        <v>10683</v>
      </c>
      <c r="B89213" t="s">
        <v>10196</v>
      </c>
      <c r="C89213" t="s">
        <v>104931</v>
      </c>
      <c r="D89213" t="s">
        <v>189475</v>
      </c>
      <c r="E89213" s="2">
        <v>43321.924837962957</v>
      </c>
      <c r="F89213">
        <v>191.58</v>
      </c>
      <c r="G89213">
        <f>MONTH(E89213)</f>
        <v>8</v>
      </c>
      <c r="H89213">
        <f>YEAR(E89213)</f>
        <v>2018</v>
      </c>
    </row>
    <row r="89214" spans="1:8" x14ac:dyDescent="0.25">
      <c r="A89214" s="1">
        <v>10695</v>
      </c>
      <c r="B89214" t="s">
        <v>10206</v>
      </c>
      <c r="C89214" t="s">
        <v>104941</v>
      </c>
      <c r="D89214" t="s">
        <v>189475</v>
      </c>
      <c r="E89214" s="2">
        <v>43328.662361111114</v>
      </c>
      <c r="F89214">
        <v>138.65</v>
      </c>
      <c r="G89214">
        <f>MONTH(E89214)</f>
        <v>8</v>
      </c>
      <c r="H89214">
        <f>YEAR(E89214)</f>
        <v>2018</v>
      </c>
    </row>
    <row r="89215" spans="1:8" x14ac:dyDescent="0.25">
      <c r="A89215" s="1">
        <v>10740</v>
      </c>
      <c r="B89215" t="s">
        <v>10248</v>
      </c>
      <c r="C89215" t="s">
        <v>104983</v>
      </c>
      <c r="D89215" t="s">
        <v>189475</v>
      </c>
      <c r="E89215" s="2">
        <v>43335.147187499999</v>
      </c>
      <c r="F89215">
        <v>36.35</v>
      </c>
      <c r="G89215">
        <f>MONTH(E89215)</f>
        <v>8</v>
      </c>
      <c r="H89215">
        <f>YEAR(E89215)</f>
        <v>2018</v>
      </c>
    </row>
    <row r="89216" spans="1:8" x14ac:dyDescent="0.25">
      <c r="A89216" s="1">
        <v>10747</v>
      </c>
      <c r="B89216" t="s">
        <v>10255</v>
      </c>
      <c r="C89216" t="s">
        <v>104990</v>
      </c>
      <c r="D89216" t="s">
        <v>189475</v>
      </c>
      <c r="E89216" s="2">
        <v>43313.591261574067</v>
      </c>
      <c r="F89216">
        <v>36.35</v>
      </c>
      <c r="G89216">
        <f>MONTH(E89216)</f>
        <v>8</v>
      </c>
      <c r="H89216">
        <f>YEAR(E89216)</f>
        <v>2018</v>
      </c>
    </row>
    <row r="89217" spans="1:8" x14ac:dyDescent="0.25">
      <c r="A89217" s="1">
        <v>10763</v>
      </c>
      <c r="B89217" t="s">
        <v>10268</v>
      </c>
      <c r="C89217" t="s">
        <v>105003</v>
      </c>
      <c r="D89217" t="s">
        <v>189475</v>
      </c>
      <c r="E89217" s="2">
        <v>43319.926168981481</v>
      </c>
      <c r="F89217">
        <v>191.58</v>
      </c>
      <c r="G89217">
        <f>MONTH(E89217)</f>
        <v>8</v>
      </c>
      <c r="H89217">
        <f>YEAR(E89217)</f>
        <v>2018</v>
      </c>
    </row>
    <row r="89218" spans="1:8" x14ac:dyDescent="0.25">
      <c r="A89218" s="1">
        <v>10777</v>
      </c>
      <c r="B89218" t="s">
        <v>10280</v>
      </c>
      <c r="C89218" t="s">
        <v>105015</v>
      </c>
      <c r="D89218" t="s">
        <v>189475</v>
      </c>
      <c r="E89218" s="2">
        <v>43319.453449074077</v>
      </c>
      <c r="F89218">
        <v>155.41999999999999</v>
      </c>
      <c r="G89218">
        <f>MONTH(E89218)</f>
        <v>8</v>
      </c>
      <c r="H89218">
        <f>YEAR(E89218)</f>
        <v>2018</v>
      </c>
    </row>
    <row r="89219" spans="1:8" x14ac:dyDescent="0.25">
      <c r="A89219" s="1">
        <v>10779</v>
      </c>
      <c r="B89219" t="s">
        <v>10282</v>
      </c>
      <c r="C89219" t="s">
        <v>105017</v>
      </c>
      <c r="D89219" t="s">
        <v>189475</v>
      </c>
      <c r="E89219" s="2">
        <v>43314.504953703698</v>
      </c>
      <c r="F89219">
        <v>32.9</v>
      </c>
      <c r="G89219">
        <f>MONTH(E89219)</f>
        <v>8</v>
      </c>
      <c r="H89219">
        <f>YEAR(E89219)</f>
        <v>2018</v>
      </c>
    </row>
    <row r="89220" spans="1:8" x14ac:dyDescent="0.25">
      <c r="A89220" s="1">
        <v>10804</v>
      </c>
      <c r="B89220" t="s">
        <v>10307</v>
      </c>
      <c r="C89220" t="s">
        <v>105042</v>
      </c>
      <c r="D89220" t="s">
        <v>189475</v>
      </c>
      <c r="E89220" s="2">
        <v>43327.631064814806</v>
      </c>
      <c r="F89220">
        <v>291.27999999999997</v>
      </c>
      <c r="G89220">
        <f>MONTH(E89220)</f>
        <v>8</v>
      </c>
      <c r="H89220">
        <f>YEAR(E89220)</f>
        <v>2018</v>
      </c>
    </row>
    <row r="89221" spans="1:8" x14ac:dyDescent="0.25">
      <c r="A89221" s="1">
        <v>10823</v>
      </c>
      <c r="B89221" t="s">
        <v>10325</v>
      </c>
      <c r="C89221" t="s">
        <v>105060</v>
      </c>
      <c r="D89221" t="s">
        <v>189475</v>
      </c>
      <c r="E89221" s="2">
        <v>43332.954293981478</v>
      </c>
      <c r="F89221">
        <v>163.06</v>
      </c>
      <c r="G89221">
        <f>MONTH(E89221)</f>
        <v>8</v>
      </c>
      <c r="H89221">
        <f>YEAR(E89221)</f>
        <v>2018</v>
      </c>
    </row>
    <row r="89222" spans="1:8" x14ac:dyDescent="0.25">
      <c r="A89222" s="1">
        <v>10827</v>
      </c>
      <c r="B89222" t="s">
        <v>10329</v>
      </c>
      <c r="C89222" t="s">
        <v>105064</v>
      </c>
      <c r="D89222" t="s">
        <v>189475</v>
      </c>
      <c r="E89222" s="2">
        <v>43325.547511574077</v>
      </c>
      <c r="F89222">
        <v>36.35</v>
      </c>
      <c r="G89222">
        <f>MONTH(E89222)</f>
        <v>8</v>
      </c>
      <c r="H89222">
        <f>YEAR(E89222)</f>
        <v>2018</v>
      </c>
    </row>
    <row r="89223" spans="1:8" x14ac:dyDescent="0.25">
      <c r="A89223" s="1">
        <v>10847</v>
      </c>
      <c r="B89223" t="s">
        <v>10346</v>
      </c>
      <c r="C89223" t="s">
        <v>105081</v>
      </c>
      <c r="D89223" t="s">
        <v>189477</v>
      </c>
      <c r="E89223" s="2">
        <v>43329.549456018518</v>
      </c>
      <c r="F89223">
        <v>191.58</v>
      </c>
      <c r="G89223">
        <f>MONTH(E89223)</f>
        <v>8</v>
      </c>
      <c r="H89223">
        <f>YEAR(E89223)</f>
        <v>2018</v>
      </c>
    </row>
    <row r="89224" spans="1:8" x14ac:dyDescent="0.25">
      <c r="A89224" s="1">
        <v>10855</v>
      </c>
      <c r="B89224" t="s">
        <v>10354</v>
      </c>
      <c r="C89224" t="s">
        <v>105089</v>
      </c>
      <c r="D89224" t="s">
        <v>189475</v>
      </c>
      <c r="E89224" s="2">
        <v>43315.806388888886</v>
      </c>
      <c r="F89224">
        <v>138.65</v>
      </c>
      <c r="G89224">
        <f>MONTH(E89224)</f>
        <v>8</v>
      </c>
      <c r="H89224">
        <f>YEAR(E89224)</f>
        <v>2018</v>
      </c>
    </row>
    <row r="89225" spans="1:8" x14ac:dyDescent="0.25">
      <c r="A89225" s="1">
        <v>10857</v>
      </c>
      <c r="B89225" t="s">
        <v>10356</v>
      </c>
      <c r="C89225" t="s">
        <v>105091</v>
      </c>
      <c r="D89225" t="s">
        <v>189475</v>
      </c>
      <c r="E89225" s="2">
        <v>43330.38921296296</v>
      </c>
      <c r="F89225">
        <v>36.35</v>
      </c>
      <c r="G89225">
        <f>MONTH(E89225)</f>
        <v>8</v>
      </c>
      <c r="H89225">
        <f>YEAR(E89225)</f>
        <v>2018</v>
      </c>
    </row>
    <row r="89226" spans="1:8" x14ac:dyDescent="0.25">
      <c r="A89226" s="1">
        <v>10908</v>
      </c>
      <c r="B89226" t="s">
        <v>10404</v>
      </c>
      <c r="C89226" t="s">
        <v>105139</v>
      </c>
      <c r="D89226" t="s">
        <v>189475</v>
      </c>
      <c r="E89226" s="2">
        <v>43313.980775462973</v>
      </c>
      <c r="F89226">
        <v>191.58</v>
      </c>
      <c r="G89226">
        <f>MONTH(E89226)</f>
        <v>8</v>
      </c>
      <c r="H89226">
        <f>YEAR(E89226)</f>
        <v>2018</v>
      </c>
    </row>
    <row r="89227" spans="1:8" x14ac:dyDescent="0.25">
      <c r="A89227" s="1">
        <v>10924</v>
      </c>
      <c r="B89227" t="s">
        <v>10419</v>
      </c>
      <c r="C89227" t="s">
        <v>105154</v>
      </c>
      <c r="D89227" t="s">
        <v>189475</v>
      </c>
      <c r="E89227" s="2">
        <v>43333.451585648138</v>
      </c>
      <c r="F89227">
        <v>25.84</v>
      </c>
      <c r="G89227">
        <f>MONTH(E89227)</f>
        <v>8</v>
      </c>
      <c r="H89227">
        <f>YEAR(E89227)</f>
        <v>2018</v>
      </c>
    </row>
    <row r="89228" spans="1:8" x14ac:dyDescent="0.25">
      <c r="A89228" s="1">
        <v>10932</v>
      </c>
      <c r="B89228" t="s">
        <v>10427</v>
      </c>
      <c r="C89228" t="s">
        <v>105162</v>
      </c>
      <c r="D89228" t="s">
        <v>189475</v>
      </c>
      <c r="E89228" s="2">
        <v>43326.727916666663</v>
      </c>
      <c r="F89228">
        <v>153.96</v>
      </c>
      <c r="G89228">
        <f>MONTH(E89228)</f>
        <v>8</v>
      </c>
      <c r="H89228">
        <f>YEAR(E89228)</f>
        <v>2018</v>
      </c>
    </row>
    <row r="89229" spans="1:8" x14ac:dyDescent="0.25">
      <c r="A89229" s="1">
        <v>10934</v>
      </c>
      <c r="B89229" t="s">
        <v>10429</v>
      </c>
      <c r="C89229" t="s">
        <v>105164</v>
      </c>
      <c r="D89229" t="s">
        <v>189475</v>
      </c>
      <c r="E89229" s="2">
        <v>43324.719814814824</v>
      </c>
      <c r="F89229">
        <v>154.66999999999999</v>
      </c>
      <c r="G89229">
        <f>MONTH(E89229)</f>
        <v>8</v>
      </c>
      <c r="H89229">
        <f>YEAR(E89229)</f>
        <v>2018</v>
      </c>
    </row>
    <row r="89230" spans="1:8" x14ac:dyDescent="0.25">
      <c r="A89230" s="1">
        <v>10940</v>
      </c>
      <c r="B89230" t="s">
        <v>10435</v>
      </c>
      <c r="C89230" t="s">
        <v>105170</v>
      </c>
      <c r="D89230" t="s">
        <v>189475</v>
      </c>
      <c r="E89230" s="2">
        <v>43323.952233796299</v>
      </c>
      <c r="F89230">
        <v>163.06</v>
      </c>
      <c r="G89230">
        <f>MONTH(E89230)</f>
        <v>8</v>
      </c>
      <c r="H89230">
        <f>YEAR(E89230)</f>
        <v>2018</v>
      </c>
    </row>
    <row r="89231" spans="1:8" x14ac:dyDescent="0.25">
      <c r="A89231" s="1">
        <v>10947</v>
      </c>
      <c r="B89231" t="s">
        <v>10441</v>
      </c>
      <c r="C89231" t="s">
        <v>105176</v>
      </c>
      <c r="D89231" t="s">
        <v>189475</v>
      </c>
      <c r="E89231" s="2">
        <v>43336.42496527778</v>
      </c>
      <c r="F89231">
        <v>138.65</v>
      </c>
      <c r="G89231">
        <f>MONTH(E89231)</f>
        <v>8</v>
      </c>
      <c r="H89231">
        <f>YEAR(E89231)</f>
        <v>2018</v>
      </c>
    </row>
    <row r="89232" spans="1:8" x14ac:dyDescent="0.25">
      <c r="A89232" s="1">
        <v>10986</v>
      </c>
      <c r="B89232" t="s">
        <v>10479</v>
      </c>
      <c r="C89232" t="s">
        <v>105214</v>
      </c>
      <c r="D89232" t="s">
        <v>189475</v>
      </c>
      <c r="E89232" s="2">
        <v>43321.489976851852</v>
      </c>
      <c r="F89232">
        <v>36.35</v>
      </c>
      <c r="G89232">
        <f>MONTH(E89232)</f>
        <v>8</v>
      </c>
      <c r="H89232">
        <f>YEAR(E89232)</f>
        <v>2018</v>
      </c>
    </row>
    <row r="89233" spans="1:8" x14ac:dyDescent="0.25">
      <c r="A89233" s="1">
        <v>10997</v>
      </c>
      <c r="B89233" t="s">
        <v>10490</v>
      </c>
      <c r="C89233" t="s">
        <v>105225</v>
      </c>
      <c r="D89233" t="s">
        <v>189475</v>
      </c>
      <c r="E89233" s="2">
        <v>43330.602407407408</v>
      </c>
      <c r="F89233">
        <v>47.62</v>
      </c>
      <c r="G89233">
        <f>MONTH(E89233)</f>
        <v>8</v>
      </c>
      <c r="H89233">
        <f>YEAR(E89233)</f>
        <v>2018</v>
      </c>
    </row>
    <row r="89234" spans="1:8" x14ac:dyDescent="0.25">
      <c r="A89234" s="1">
        <v>11009</v>
      </c>
      <c r="B89234" t="s">
        <v>10502</v>
      </c>
      <c r="C89234" t="s">
        <v>105237</v>
      </c>
      <c r="D89234" t="s">
        <v>189475</v>
      </c>
      <c r="E89234" s="2">
        <v>43317.491041666668</v>
      </c>
      <c r="F89234">
        <v>191.58</v>
      </c>
      <c r="G89234">
        <f>MONTH(E89234)</f>
        <v>8</v>
      </c>
      <c r="H89234">
        <f>YEAR(E89234)</f>
        <v>2018</v>
      </c>
    </row>
    <row r="89235" spans="1:8" x14ac:dyDescent="0.25">
      <c r="A89235" s="1">
        <v>11031</v>
      </c>
      <c r="B89235" t="s">
        <v>10523</v>
      </c>
      <c r="C89235" t="s">
        <v>105258</v>
      </c>
      <c r="D89235" t="s">
        <v>189475</v>
      </c>
      <c r="E89235" s="2">
        <v>43316.546770833331</v>
      </c>
      <c r="F89235">
        <v>191.58</v>
      </c>
      <c r="G89235">
        <f>MONTH(E89235)</f>
        <v>8</v>
      </c>
      <c r="H89235">
        <f>YEAR(E89235)</f>
        <v>2018</v>
      </c>
    </row>
    <row r="89236" spans="1:8" x14ac:dyDescent="0.25">
      <c r="A89236" s="1">
        <v>11054</v>
      </c>
      <c r="B89236" t="s">
        <v>10544</v>
      </c>
      <c r="C89236" t="s">
        <v>105279</v>
      </c>
      <c r="D89236" t="s">
        <v>189475</v>
      </c>
      <c r="E89236" s="2">
        <v>43328.831087962957</v>
      </c>
      <c r="F89236">
        <v>36.35</v>
      </c>
      <c r="G89236">
        <f>MONTH(E89236)</f>
        <v>8</v>
      </c>
      <c r="H89236">
        <f>YEAR(E89236)</f>
        <v>2018</v>
      </c>
    </row>
    <row r="89237" spans="1:8" x14ac:dyDescent="0.25">
      <c r="A89237" s="1">
        <v>11058</v>
      </c>
      <c r="B89237" t="s">
        <v>10548</v>
      </c>
      <c r="C89237" t="s">
        <v>105283</v>
      </c>
      <c r="D89237" t="s">
        <v>189475</v>
      </c>
      <c r="E89237" s="2">
        <v>43329.410937499997</v>
      </c>
      <c r="F89237">
        <v>32.9</v>
      </c>
      <c r="G89237">
        <f>MONTH(E89237)</f>
        <v>8</v>
      </c>
      <c r="H89237">
        <f>YEAR(E89237)</f>
        <v>2018</v>
      </c>
    </row>
    <row r="89238" spans="1:8" x14ac:dyDescent="0.25">
      <c r="A89238" s="1">
        <v>11074</v>
      </c>
      <c r="B89238" t="s">
        <v>10564</v>
      </c>
      <c r="C89238" t="s">
        <v>105299</v>
      </c>
      <c r="D89238" t="s">
        <v>189475</v>
      </c>
      <c r="E89238" s="2">
        <v>43333.651273148149</v>
      </c>
      <c r="F89238">
        <v>153.96</v>
      </c>
      <c r="G89238">
        <f>MONTH(E89238)</f>
        <v>8</v>
      </c>
      <c r="H89238">
        <f>YEAR(E89238)</f>
        <v>2018</v>
      </c>
    </row>
    <row r="89239" spans="1:8" x14ac:dyDescent="0.25">
      <c r="A89239" s="1">
        <v>11122</v>
      </c>
      <c r="B89239" t="s">
        <v>10609</v>
      </c>
      <c r="C89239" t="s">
        <v>105344</v>
      </c>
      <c r="D89239" t="s">
        <v>189475</v>
      </c>
      <c r="E89239" s="2">
        <v>43339.980405092603</v>
      </c>
      <c r="F89239">
        <v>191.58</v>
      </c>
      <c r="G89239">
        <f>MONTH(E89239)</f>
        <v>8</v>
      </c>
      <c r="H89239">
        <f>YEAR(E89239)</f>
        <v>2018</v>
      </c>
    </row>
    <row r="89240" spans="1:8" x14ac:dyDescent="0.25">
      <c r="A89240" s="1">
        <v>11130</v>
      </c>
      <c r="B89240" t="s">
        <v>10617</v>
      </c>
      <c r="C89240" t="s">
        <v>105352</v>
      </c>
      <c r="D89240" t="s">
        <v>189475</v>
      </c>
      <c r="E89240" s="2">
        <v>43313.618506944447</v>
      </c>
      <c r="F89240">
        <v>25.84</v>
      </c>
      <c r="G89240">
        <f>MONTH(E89240)</f>
        <v>8</v>
      </c>
      <c r="H89240">
        <f>YEAR(E89240)</f>
        <v>2018</v>
      </c>
    </row>
    <row r="89241" spans="1:8" x14ac:dyDescent="0.25">
      <c r="A89241" s="1">
        <v>11155</v>
      </c>
      <c r="B89241" t="s">
        <v>10641</v>
      </c>
      <c r="C89241" t="s">
        <v>105376</v>
      </c>
      <c r="D89241" t="s">
        <v>189475</v>
      </c>
      <c r="E89241" s="2">
        <v>43322.462361111109</v>
      </c>
      <c r="F89241">
        <v>47.62</v>
      </c>
      <c r="G89241">
        <f>MONTH(E89241)</f>
        <v>8</v>
      </c>
      <c r="H89241">
        <f>YEAR(E89241)</f>
        <v>2018</v>
      </c>
    </row>
    <row r="89242" spans="1:8" x14ac:dyDescent="0.25">
      <c r="A89242" s="1">
        <v>11172</v>
      </c>
      <c r="B89242" t="s">
        <v>10657</v>
      </c>
      <c r="C89242" t="s">
        <v>105392</v>
      </c>
      <c r="D89242" t="s">
        <v>189475</v>
      </c>
      <c r="E89242" s="2">
        <v>43319.590995370367</v>
      </c>
      <c r="F89242">
        <v>138.65</v>
      </c>
      <c r="G89242">
        <f>MONTH(E89242)</f>
        <v>8</v>
      </c>
      <c r="H89242">
        <f>YEAR(E89242)</f>
        <v>2018</v>
      </c>
    </row>
    <row r="89243" spans="1:8" x14ac:dyDescent="0.25">
      <c r="A89243" s="1">
        <v>11189</v>
      </c>
      <c r="B89243" t="s">
        <v>10674</v>
      </c>
      <c r="C89243" t="s">
        <v>105409</v>
      </c>
      <c r="D89243" t="s">
        <v>189475</v>
      </c>
      <c r="E89243" s="2">
        <v>43325.711770833332</v>
      </c>
      <c r="F89243">
        <v>125.99</v>
      </c>
      <c r="G89243">
        <f>MONTH(E89243)</f>
        <v>8</v>
      </c>
      <c r="H89243">
        <f>YEAR(E89243)</f>
        <v>2018</v>
      </c>
    </row>
    <row r="89244" spans="1:8" x14ac:dyDescent="0.25">
      <c r="A89244" s="1">
        <v>11211</v>
      </c>
      <c r="B89244" t="s">
        <v>10695</v>
      </c>
      <c r="C89244" t="s">
        <v>105430</v>
      </c>
      <c r="D89244" t="s">
        <v>189475</v>
      </c>
      <c r="E89244" s="2">
        <v>43322.31355324074</v>
      </c>
      <c r="F89244">
        <v>32.9</v>
      </c>
      <c r="G89244">
        <f>MONTH(E89244)</f>
        <v>8</v>
      </c>
      <c r="H89244">
        <f>YEAR(E89244)</f>
        <v>2018</v>
      </c>
    </row>
    <row r="89245" spans="1:8" x14ac:dyDescent="0.25">
      <c r="A89245" s="1">
        <v>11212</v>
      </c>
      <c r="B89245" t="s">
        <v>10696</v>
      </c>
      <c r="C89245" t="s">
        <v>105431</v>
      </c>
      <c r="D89245" t="s">
        <v>189475</v>
      </c>
      <c r="E89245" s="2">
        <v>43322.996354166673</v>
      </c>
      <c r="F89245">
        <v>191.58</v>
      </c>
      <c r="G89245">
        <f>MONTH(E89245)</f>
        <v>8</v>
      </c>
      <c r="H89245">
        <f>YEAR(E89245)</f>
        <v>2018</v>
      </c>
    </row>
    <row r="89246" spans="1:8" x14ac:dyDescent="0.25">
      <c r="A89246" s="1">
        <v>11288</v>
      </c>
      <c r="B89246" t="s">
        <v>10767</v>
      </c>
      <c r="C89246" t="s">
        <v>105502</v>
      </c>
      <c r="D89246" t="s">
        <v>189475</v>
      </c>
      <c r="E89246" s="2">
        <v>43334.621388888889</v>
      </c>
      <c r="F89246">
        <v>155.41999999999999</v>
      </c>
      <c r="G89246">
        <f>MONTH(E89246)</f>
        <v>8</v>
      </c>
      <c r="H89246">
        <f>YEAR(E89246)</f>
        <v>2018</v>
      </c>
    </row>
    <row r="89247" spans="1:8" x14ac:dyDescent="0.25">
      <c r="A89247" s="1">
        <v>11308</v>
      </c>
      <c r="B89247" t="s">
        <v>10786</v>
      </c>
      <c r="C89247" t="s">
        <v>105521</v>
      </c>
      <c r="D89247" t="s">
        <v>189475</v>
      </c>
      <c r="E89247" s="2">
        <v>43321.495208333326</v>
      </c>
      <c r="F89247">
        <v>291.27999999999997</v>
      </c>
      <c r="G89247">
        <f>MONTH(E89247)</f>
        <v>8</v>
      </c>
      <c r="H89247">
        <f>YEAR(E89247)</f>
        <v>2018</v>
      </c>
    </row>
    <row r="89248" spans="1:8" x14ac:dyDescent="0.25">
      <c r="A89248" s="1">
        <v>11330</v>
      </c>
      <c r="B89248" t="s">
        <v>10806</v>
      </c>
      <c r="C89248" t="s">
        <v>105541</v>
      </c>
      <c r="D89248" t="s">
        <v>189475</v>
      </c>
      <c r="E89248" s="2">
        <v>43325.356608796297</v>
      </c>
      <c r="F89248">
        <v>191.58</v>
      </c>
      <c r="G89248">
        <f>MONTH(E89248)</f>
        <v>8</v>
      </c>
      <c r="H89248">
        <f>YEAR(E89248)</f>
        <v>2018</v>
      </c>
    </row>
    <row r="89249" spans="1:8" x14ac:dyDescent="0.25">
      <c r="A89249" s="1">
        <v>11368</v>
      </c>
      <c r="B89249" t="s">
        <v>10844</v>
      </c>
      <c r="C89249" t="s">
        <v>105579</v>
      </c>
      <c r="D89249" t="s">
        <v>189475</v>
      </c>
      <c r="E89249" s="2">
        <v>43334.897916666669</v>
      </c>
      <c r="F89249">
        <v>191.58</v>
      </c>
      <c r="G89249">
        <f>MONTH(E89249)</f>
        <v>8</v>
      </c>
      <c r="H89249">
        <f>YEAR(E89249)</f>
        <v>2018</v>
      </c>
    </row>
    <row r="89250" spans="1:8" x14ac:dyDescent="0.25">
      <c r="A89250" s="1">
        <v>11370</v>
      </c>
      <c r="B89250" t="s">
        <v>10846</v>
      </c>
      <c r="C89250" t="s">
        <v>105581</v>
      </c>
      <c r="D89250" t="s">
        <v>189475</v>
      </c>
      <c r="E89250" s="2">
        <v>43319.507592592592</v>
      </c>
      <c r="F89250">
        <v>36.35</v>
      </c>
      <c r="G89250">
        <f>MONTH(E89250)</f>
        <v>8</v>
      </c>
      <c r="H89250">
        <f>YEAR(E89250)</f>
        <v>2018</v>
      </c>
    </row>
    <row r="89251" spans="1:8" x14ac:dyDescent="0.25">
      <c r="A89251" s="1">
        <v>11375</v>
      </c>
      <c r="B89251" t="s">
        <v>10851</v>
      </c>
      <c r="C89251" t="s">
        <v>105586</v>
      </c>
      <c r="D89251" t="s">
        <v>189475</v>
      </c>
      <c r="E89251" s="2">
        <v>43321.745358796303</v>
      </c>
      <c r="F89251">
        <v>25.84</v>
      </c>
      <c r="G89251">
        <f>MONTH(E89251)</f>
        <v>8</v>
      </c>
      <c r="H89251">
        <f>YEAR(E89251)</f>
        <v>2018</v>
      </c>
    </row>
    <row r="89252" spans="1:8" x14ac:dyDescent="0.25">
      <c r="A89252" s="1">
        <v>11381</v>
      </c>
      <c r="B89252" t="s">
        <v>10855</v>
      </c>
      <c r="C89252" t="s">
        <v>105590</v>
      </c>
      <c r="D89252" t="s">
        <v>189475</v>
      </c>
      <c r="E89252" s="2">
        <v>43333.655266203707</v>
      </c>
      <c r="F89252">
        <v>36.35</v>
      </c>
      <c r="G89252">
        <f>MONTH(E89252)</f>
        <v>8</v>
      </c>
      <c r="H89252">
        <f>YEAR(E89252)</f>
        <v>2018</v>
      </c>
    </row>
    <row r="89253" spans="1:8" x14ac:dyDescent="0.25">
      <c r="A89253" s="1">
        <v>11395</v>
      </c>
      <c r="B89253" t="s">
        <v>10869</v>
      </c>
      <c r="C89253" t="s">
        <v>105604</v>
      </c>
      <c r="D89253" t="s">
        <v>189475</v>
      </c>
      <c r="E89253" s="2">
        <v>43318.482199074067</v>
      </c>
      <c r="F89253">
        <v>191.58</v>
      </c>
      <c r="G89253">
        <f>MONTH(E89253)</f>
        <v>8</v>
      </c>
      <c r="H89253">
        <f>YEAR(E89253)</f>
        <v>2018</v>
      </c>
    </row>
    <row r="89254" spans="1:8" x14ac:dyDescent="0.25">
      <c r="A89254" s="1">
        <v>11440</v>
      </c>
      <c r="B89254" t="s">
        <v>10914</v>
      </c>
      <c r="C89254" t="s">
        <v>105649</v>
      </c>
      <c r="D89254" t="s">
        <v>189475</v>
      </c>
      <c r="E89254" s="2">
        <v>43337.831053240741</v>
      </c>
      <c r="F89254">
        <v>163.06</v>
      </c>
      <c r="G89254">
        <f>MONTH(E89254)</f>
        <v>8</v>
      </c>
      <c r="H89254">
        <f>YEAR(E89254)</f>
        <v>2018</v>
      </c>
    </row>
    <row r="89255" spans="1:8" x14ac:dyDescent="0.25">
      <c r="A89255" s="1">
        <v>11445</v>
      </c>
      <c r="B89255" t="s">
        <v>10919</v>
      </c>
      <c r="C89255" t="s">
        <v>105654</v>
      </c>
      <c r="D89255" t="s">
        <v>189475</v>
      </c>
      <c r="E89255" s="2">
        <v>43333.987222222233</v>
      </c>
      <c r="F89255">
        <v>191.58</v>
      </c>
      <c r="G89255">
        <f>MONTH(E89255)</f>
        <v>8</v>
      </c>
      <c r="H89255">
        <f>YEAR(E89255)</f>
        <v>2018</v>
      </c>
    </row>
    <row r="89256" spans="1:8" x14ac:dyDescent="0.25">
      <c r="A89256" s="1">
        <v>11446</v>
      </c>
      <c r="B89256" t="s">
        <v>10920</v>
      </c>
      <c r="C89256" t="s">
        <v>105655</v>
      </c>
      <c r="D89256" t="s">
        <v>189475</v>
      </c>
      <c r="E89256" s="2">
        <v>43316.422442129631</v>
      </c>
      <c r="F89256">
        <v>36.35</v>
      </c>
      <c r="G89256">
        <f>MONTH(E89256)</f>
        <v>8</v>
      </c>
      <c r="H89256">
        <f>YEAR(E89256)</f>
        <v>2018</v>
      </c>
    </row>
    <row r="89257" spans="1:8" x14ac:dyDescent="0.25">
      <c r="A89257" s="1">
        <v>11469</v>
      </c>
      <c r="B89257" t="s">
        <v>10942</v>
      </c>
      <c r="C89257" t="s">
        <v>105677</v>
      </c>
      <c r="D89257" t="s">
        <v>189475</v>
      </c>
      <c r="E89257" s="2">
        <v>43313.767187500001</v>
      </c>
      <c r="F89257">
        <v>25.84</v>
      </c>
      <c r="G89257">
        <f>MONTH(E89257)</f>
        <v>8</v>
      </c>
      <c r="H89257">
        <f>YEAR(E89257)</f>
        <v>2018</v>
      </c>
    </row>
    <row r="89258" spans="1:8" x14ac:dyDescent="0.25">
      <c r="A89258" s="1">
        <v>11473</v>
      </c>
      <c r="B89258" t="s">
        <v>10946</v>
      </c>
      <c r="C89258" t="s">
        <v>105681</v>
      </c>
      <c r="D89258" t="s">
        <v>189475</v>
      </c>
      <c r="E89258" s="2">
        <v>43316.656469907408</v>
      </c>
      <c r="F89258">
        <v>191.58</v>
      </c>
      <c r="G89258">
        <f>MONTH(E89258)</f>
        <v>8</v>
      </c>
      <c r="H89258">
        <f>YEAR(E89258)</f>
        <v>2018</v>
      </c>
    </row>
    <row r="89259" spans="1:8" x14ac:dyDescent="0.25">
      <c r="A89259" s="1">
        <v>11481</v>
      </c>
      <c r="B89259" t="s">
        <v>10954</v>
      </c>
      <c r="C89259" t="s">
        <v>105689</v>
      </c>
      <c r="D89259" t="s">
        <v>189475</v>
      </c>
      <c r="E89259" s="2">
        <v>43334.97284722222</v>
      </c>
      <c r="F89259">
        <v>138.65</v>
      </c>
      <c r="G89259">
        <f>MONTH(E89259)</f>
        <v>8</v>
      </c>
      <c r="H89259">
        <f>YEAR(E89259)</f>
        <v>2018</v>
      </c>
    </row>
    <row r="89260" spans="1:8" x14ac:dyDescent="0.25">
      <c r="A89260" s="1">
        <v>11492</v>
      </c>
      <c r="B89260" t="s">
        <v>10964</v>
      </c>
      <c r="C89260" t="s">
        <v>105699</v>
      </c>
      <c r="D89260" t="s">
        <v>189475</v>
      </c>
      <c r="E89260" s="2">
        <v>43332.56354166667</v>
      </c>
      <c r="F89260">
        <v>191.58</v>
      </c>
      <c r="G89260">
        <f>MONTH(E89260)</f>
        <v>8</v>
      </c>
      <c r="H89260">
        <f>YEAR(E89260)</f>
        <v>2018</v>
      </c>
    </row>
    <row r="89261" spans="1:8" x14ac:dyDescent="0.25">
      <c r="A89261" s="1">
        <v>11506</v>
      </c>
      <c r="B89261" t="s">
        <v>10977</v>
      </c>
      <c r="C89261" t="s">
        <v>105712</v>
      </c>
      <c r="D89261" t="s">
        <v>189475</v>
      </c>
      <c r="E89261" s="2">
        <v>43328.519537037027</v>
      </c>
      <c r="F89261">
        <v>36.35</v>
      </c>
      <c r="G89261">
        <f>MONTH(E89261)</f>
        <v>8</v>
      </c>
      <c r="H89261">
        <f>YEAR(E89261)</f>
        <v>2018</v>
      </c>
    </row>
    <row r="89262" spans="1:8" x14ac:dyDescent="0.25">
      <c r="A89262" s="1">
        <v>11522</v>
      </c>
      <c r="B89262" t="s">
        <v>10992</v>
      </c>
      <c r="C89262" t="s">
        <v>105727</v>
      </c>
      <c r="D89262" t="s">
        <v>189475</v>
      </c>
      <c r="E89262" s="2">
        <v>43340.387696759259</v>
      </c>
      <c r="F89262">
        <v>191.58</v>
      </c>
      <c r="G89262">
        <f>MONTH(E89262)</f>
        <v>8</v>
      </c>
      <c r="H89262">
        <f>YEAR(E89262)</f>
        <v>2018</v>
      </c>
    </row>
    <row r="89263" spans="1:8" x14ac:dyDescent="0.25">
      <c r="A89263" s="1">
        <v>11541</v>
      </c>
      <c r="B89263" t="s">
        <v>11010</v>
      </c>
      <c r="C89263" t="s">
        <v>105745</v>
      </c>
      <c r="D89263" t="s">
        <v>189475</v>
      </c>
      <c r="E89263" s="2">
        <v>43331.686307870368</v>
      </c>
      <c r="F89263">
        <v>36.35</v>
      </c>
      <c r="G89263">
        <f>MONTH(E89263)</f>
        <v>8</v>
      </c>
      <c r="H89263">
        <f>YEAR(E89263)</f>
        <v>2018</v>
      </c>
    </row>
    <row r="89264" spans="1:8" x14ac:dyDescent="0.25">
      <c r="A89264" s="1">
        <v>11544</v>
      </c>
      <c r="B89264" t="s">
        <v>11012</v>
      </c>
      <c r="C89264" t="s">
        <v>105747</v>
      </c>
      <c r="D89264" t="s">
        <v>189475</v>
      </c>
      <c r="E89264" s="2">
        <v>43328.867546296293</v>
      </c>
      <c r="F89264">
        <v>191.58</v>
      </c>
      <c r="G89264">
        <f>MONTH(E89264)</f>
        <v>8</v>
      </c>
      <c r="H89264">
        <f>YEAR(E89264)</f>
        <v>2018</v>
      </c>
    </row>
    <row r="89265" spans="1:8" x14ac:dyDescent="0.25">
      <c r="A89265" s="1">
        <v>11549</v>
      </c>
      <c r="B89265" t="s">
        <v>11017</v>
      </c>
      <c r="C89265" t="s">
        <v>105752</v>
      </c>
      <c r="D89265" t="s">
        <v>189475</v>
      </c>
      <c r="E89265" s="2">
        <v>43333.466006944444</v>
      </c>
      <c r="F89265">
        <v>191.58</v>
      </c>
      <c r="G89265">
        <f>MONTH(E89265)</f>
        <v>8</v>
      </c>
      <c r="H89265">
        <f>YEAR(E89265)</f>
        <v>2018</v>
      </c>
    </row>
    <row r="89266" spans="1:8" x14ac:dyDescent="0.25">
      <c r="A89266" s="1">
        <v>11563</v>
      </c>
      <c r="B89266" t="s">
        <v>11031</v>
      </c>
      <c r="C89266" t="s">
        <v>105766</v>
      </c>
      <c r="D89266" t="s">
        <v>189475</v>
      </c>
      <c r="E89266" s="2">
        <v>43333.913530092592</v>
      </c>
      <c r="F89266">
        <v>191.58</v>
      </c>
      <c r="G89266">
        <f>MONTH(E89266)</f>
        <v>8</v>
      </c>
      <c r="H89266">
        <f>YEAR(E89266)</f>
        <v>2018</v>
      </c>
    </row>
    <row r="89267" spans="1:8" x14ac:dyDescent="0.25">
      <c r="A89267" s="1">
        <v>11566</v>
      </c>
      <c r="B89267" t="s">
        <v>11034</v>
      </c>
      <c r="C89267" t="s">
        <v>105769</v>
      </c>
      <c r="D89267" t="s">
        <v>189477</v>
      </c>
      <c r="E89267" s="2">
        <v>43314.669745370367</v>
      </c>
      <c r="F89267">
        <v>191.58</v>
      </c>
      <c r="G89267">
        <f>MONTH(E89267)</f>
        <v>8</v>
      </c>
      <c r="H89267">
        <f>YEAR(E89267)</f>
        <v>2018</v>
      </c>
    </row>
    <row r="89268" spans="1:8" x14ac:dyDescent="0.25">
      <c r="A89268" s="1">
        <v>11572</v>
      </c>
      <c r="B89268" t="s">
        <v>11040</v>
      </c>
      <c r="C89268" t="s">
        <v>105775</v>
      </c>
      <c r="D89268" t="s">
        <v>189475</v>
      </c>
      <c r="E89268" s="2">
        <v>43330.888310185182</v>
      </c>
      <c r="F89268">
        <v>153.96</v>
      </c>
      <c r="G89268">
        <f>MONTH(E89268)</f>
        <v>8</v>
      </c>
      <c r="H89268">
        <f>YEAR(E89268)</f>
        <v>2018</v>
      </c>
    </row>
    <row r="89269" spans="1:8" x14ac:dyDescent="0.25">
      <c r="A89269" s="1">
        <v>11599</v>
      </c>
      <c r="B89269" t="s">
        <v>11066</v>
      </c>
      <c r="C89269" t="s">
        <v>105801</v>
      </c>
      <c r="D89269" t="s">
        <v>189475</v>
      </c>
      <c r="E89269" s="2">
        <v>43325.630208333343</v>
      </c>
      <c r="F89269">
        <v>154.66999999999999</v>
      </c>
      <c r="G89269">
        <f>MONTH(E89269)</f>
        <v>8</v>
      </c>
      <c r="H89269">
        <f>YEAR(E89269)</f>
        <v>2018</v>
      </c>
    </row>
    <row r="89270" spans="1:8" x14ac:dyDescent="0.25">
      <c r="A89270" s="1">
        <v>11608</v>
      </c>
      <c r="B89270" t="s">
        <v>11075</v>
      </c>
      <c r="C89270" t="s">
        <v>105810</v>
      </c>
      <c r="D89270" t="s">
        <v>189475</v>
      </c>
      <c r="E89270" s="2">
        <v>43314.503680555557</v>
      </c>
      <c r="F89270">
        <v>154.66999999999999</v>
      </c>
      <c r="G89270">
        <f>MONTH(E89270)</f>
        <v>8</v>
      </c>
      <c r="H89270">
        <f>YEAR(E89270)</f>
        <v>2018</v>
      </c>
    </row>
    <row r="89271" spans="1:8" x14ac:dyDescent="0.25">
      <c r="A89271" s="1">
        <v>11610</v>
      </c>
      <c r="B89271" t="s">
        <v>11077</v>
      </c>
      <c r="C89271" t="s">
        <v>105812</v>
      </c>
      <c r="D89271" t="s">
        <v>189475</v>
      </c>
      <c r="E89271" s="2">
        <v>43325.678587962961</v>
      </c>
      <c r="F89271">
        <v>36.35</v>
      </c>
      <c r="G89271">
        <f>MONTH(E89271)</f>
        <v>8</v>
      </c>
      <c r="H89271">
        <f>YEAR(E89271)</f>
        <v>2018</v>
      </c>
    </row>
    <row r="89272" spans="1:8" x14ac:dyDescent="0.25">
      <c r="A89272" s="1">
        <v>11611</v>
      </c>
      <c r="B89272" t="s">
        <v>11078</v>
      </c>
      <c r="C89272" t="s">
        <v>105813</v>
      </c>
      <c r="D89272" t="s">
        <v>189475</v>
      </c>
      <c r="E89272" s="2">
        <v>43321.399930555563</v>
      </c>
      <c r="F89272">
        <v>191.58</v>
      </c>
      <c r="G89272">
        <f>MONTH(E89272)</f>
        <v>8</v>
      </c>
      <c r="H89272">
        <f>YEAR(E89272)</f>
        <v>2018</v>
      </c>
    </row>
    <row r="89273" spans="1:8" x14ac:dyDescent="0.25">
      <c r="A89273" s="1">
        <v>11620</v>
      </c>
      <c r="B89273" t="s">
        <v>11087</v>
      </c>
      <c r="C89273" t="s">
        <v>105822</v>
      </c>
      <c r="D89273" t="s">
        <v>189475</v>
      </c>
      <c r="E89273" s="2">
        <v>43322.848194444443</v>
      </c>
      <c r="F89273">
        <v>191.58</v>
      </c>
      <c r="G89273">
        <f>MONTH(E89273)</f>
        <v>8</v>
      </c>
      <c r="H89273">
        <f>YEAR(E89273)</f>
        <v>2018</v>
      </c>
    </row>
    <row r="89274" spans="1:8" x14ac:dyDescent="0.25">
      <c r="A89274" s="1">
        <v>11626</v>
      </c>
      <c r="B89274" t="s">
        <v>11093</v>
      </c>
      <c r="C89274" t="s">
        <v>105828</v>
      </c>
      <c r="D89274" t="s">
        <v>189475</v>
      </c>
      <c r="E89274" s="2">
        <v>43325.603356481479</v>
      </c>
      <c r="F89274">
        <v>25.84</v>
      </c>
      <c r="G89274">
        <f>MONTH(E89274)</f>
        <v>8</v>
      </c>
      <c r="H89274">
        <f>YEAR(E89274)</f>
        <v>2018</v>
      </c>
    </row>
    <row r="89275" spans="1:8" x14ac:dyDescent="0.25">
      <c r="A89275" s="1">
        <v>11634</v>
      </c>
      <c r="B89275" t="s">
        <v>11101</v>
      </c>
      <c r="C89275" t="s">
        <v>105836</v>
      </c>
      <c r="D89275" t="s">
        <v>189475</v>
      </c>
      <c r="E89275" s="2">
        <v>43332.548379629632</v>
      </c>
      <c r="F89275">
        <v>25.84</v>
      </c>
      <c r="G89275">
        <f>MONTH(E89275)</f>
        <v>8</v>
      </c>
      <c r="H89275">
        <f>YEAR(E89275)</f>
        <v>2018</v>
      </c>
    </row>
    <row r="89276" spans="1:8" x14ac:dyDescent="0.25">
      <c r="A89276" s="1">
        <v>11635</v>
      </c>
      <c r="B89276" t="s">
        <v>11102</v>
      </c>
      <c r="C89276" t="s">
        <v>105837</v>
      </c>
      <c r="D89276" t="s">
        <v>189475</v>
      </c>
      <c r="E89276" s="2">
        <v>43337.556516203702</v>
      </c>
      <c r="F89276">
        <v>191.58</v>
      </c>
      <c r="G89276">
        <f>MONTH(E89276)</f>
        <v>8</v>
      </c>
      <c r="H89276">
        <f>YEAR(E89276)</f>
        <v>2018</v>
      </c>
    </row>
    <row r="89277" spans="1:8" x14ac:dyDescent="0.25">
      <c r="A89277" s="1">
        <v>11642</v>
      </c>
      <c r="B89277" t="s">
        <v>11109</v>
      </c>
      <c r="C89277" t="s">
        <v>105844</v>
      </c>
      <c r="D89277" t="s">
        <v>189475</v>
      </c>
      <c r="E89277" s="2">
        <v>43326.812627314823</v>
      </c>
      <c r="F89277">
        <v>191.58</v>
      </c>
      <c r="G89277">
        <f>MONTH(E89277)</f>
        <v>8</v>
      </c>
      <c r="H89277">
        <f>YEAR(E89277)</f>
        <v>2018</v>
      </c>
    </row>
    <row r="89278" spans="1:8" x14ac:dyDescent="0.25">
      <c r="A89278" s="1">
        <v>11655</v>
      </c>
      <c r="B89278" t="s">
        <v>11122</v>
      </c>
      <c r="C89278" t="s">
        <v>105857</v>
      </c>
      <c r="D89278" t="s">
        <v>189475</v>
      </c>
      <c r="E89278" s="2">
        <v>43317.856574074067</v>
      </c>
      <c r="F89278">
        <v>191.58</v>
      </c>
      <c r="G89278">
        <f>MONTH(E89278)</f>
        <v>8</v>
      </c>
      <c r="H89278">
        <f>YEAR(E89278)</f>
        <v>2018</v>
      </c>
    </row>
    <row r="89279" spans="1:8" x14ac:dyDescent="0.25">
      <c r="A89279" s="1">
        <v>11688</v>
      </c>
      <c r="B89279" t="s">
        <v>11152</v>
      </c>
      <c r="C89279" t="s">
        <v>105887</v>
      </c>
      <c r="D89279" t="s">
        <v>189475</v>
      </c>
      <c r="E89279" s="2">
        <v>43315.88212962963</v>
      </c>
      <c r="F89279">
        <v>36.35</v>
      </c>
      <c r="G89279">
        <f>MONTH(E89279)</f>
        <v>8</v>
      </c>
      <c r="H89279">
        <f>YEAR(E89279)</f>
        <v>2018</v>
      </c>
    </row>
    <row r="89280" spans="1:8" x14ac:dyDescent="0.25">
      <c r="A89280" s="1">
        <v>11694</v>
      </c>
      <c r="B89280" t="s">
        <v>11158</v>
      </c>
      <c r="C89280" t="s">
        <v>105893</v>
      </c>
      <c r="D89280" t="s">
        <v>189475</v>
      </c>
      <c r="E89280" s="2">
        <v>43332.801689814813</v>
      </c>
      <c r="F89280">
        <v>191.58</v>
      </c>
      <c r="G89280">
        <f>MONTH(E89280)</f>
        <v>8</v>
      </c>
      <c r="H89280">
        <f>YEAR(E89280)</f>
        <v>2018</v>
      </c>
    </row>
    <row r="89281" spans="1:8" x14ac:dyDescent="0.25">
      <c r="A89281" s="1">
        <v>11712</v>
      </c>
      <c r="B89281" t="s">
        <v>11174</v>
      </c>
      <c r="C89281" t="s">
        <v>105909</v>
      </c>
      <c r="D89281" t="s">
        <v>189475</v>
      </c>
      <c r="E89281" s="2">
        <v>43318.888506944437</v>
      </c>
      <c r="F89281">
        <v>191.58</v>
      </c>
      <c r="G89281">
        <f>MONTH(E89281)</f>
        <v>8</v>
      </c>
      <c r="H89281">
        <f>YEAR(E89281)</f>
        <v>2018</v>
      </c>
    </row>
    <row r="89282" spans="1:8" x14ac:dyDescent="0.25">
      <c r="A89282" s="1">
        <v>11716</v>
      </c>
      <c r="B89282" t="s">
        <v>11178</v>
      </c>
      <c r="C89282" t="s">
        <v>105913</v>
      </c>
      <c r="D89282" t="s">
        <v>189475</v>
      </c>
      <c r="E89282" s="2">
        <v>43318.846944444442</v>
      </c>
      <c r="F89282">
        <v>191.58</v>
      </c>
      <c r="G89282">
        <f>MONTH(E89282)</f>
        <v>8</v>
      </c>
      <c r="H89282">
        <f>YEAR(E89282)</f>
        <v>2018</v>
      </c>
    </row>
    <row r="89283" spans="1:8" x14ac:dyDescent="0.25">
      <c r="A89283" s="1">
        <v>11720</v>
      </c>
      <c r="B89283" t="s">
        <v>11181</v>
      </c>
      <c r="C89283" t="s">
        <v>105916</v>
      </c>
      <c r="D89283" t="s">
        <v>189475</v>
      </c>
      <c r="E89283" s="2">
        <v>43330.411516203712</v>
      </c>
      <c r="F89283">
        <v>25.84</v>
      </c>
      <c r="G89283">
        <f>MONTH(E89283)</f>
        <v>8</v>
      </c>
      <c r="H89283">
        <f>YEAR(E89283)</f>
        <v>2018</v>
      </c>
    </row>
    <row r="89284" spans="1:8" x14ac:dyDescent="0.25">
      <c r="A89284" s="1">
        <v>11722</v>
      </c>
      <c r="B89284" t="s">
        <v>11183</v>
      </c>
      <c r="C89284" t="s">
        <v>105918</v>
      </c>
      <c r="D89284" t="s">
        <v>189475</v>
      </c>
      <c r="E89284" s="2">
        <v>43314.537916666668</v>
      </c>
      <c r="F89284">
        <v>291.27999999999997</v>
      </c>
      <c r="G89284">
        <f>MONTH(E89284)</f>
        <v>8</v>
      </c>
      <c r="H89284">
        <f>YEAR(E89284)</f>
        <v>2018</v>
      </c>
    </row>
    <row r="89285" spans="1:8" x14ac:dyDescent="0.25">
      <c r="A89285" s="1">
        <v>11744</v>
      </c>
      <c r="B89285" t="s">
        <v>11204</v>
      </c>
      <c r="C89285" t="s">
        <v>105939</v>
      </c>
      <c r="D89285" t="s">
        <v>189475</v>
      </c>
      <c r="E89285" s="2">
        <v>43331.889513888891</v>
      </c>
      <c r="F89285">
        <v>291.27999999999997</v>
      </c>
      <c r="G89285">
        <f>MONTH(E89285)</f>
        <v>8</v>
      </c>
      <c r="H89285">
        <f>YEAR(E89285)</f>
        <v>2018</v>
      </c>
    </row>
    <row r="89286" spans="1:8" x14ac:dyDescent="0.25">
      <c r="A89286" s="1">
        <v>11754</v>
      </c>
      <c r="B89286" t="s">
        <v>11212</v>
      </c>
      <c r="C89286" t="s">
        <v>105947</v>
      </c>
      <c r="D89286" t="s">
        <v>189475</v>
      </c>
      <c r="E89286" s="2">
        <v>43334.450752314813</v>
      </c>
      <c r="F89286">
        <v>191.58</v>
      </c>
      <c r="G89286">
        <f>MONTH(E89286)</f>
        <v>8</v>
      </c>
      <c r="H89286">
        <f>YEAR(E89286)</f>
        <v>2018</v>
      </c>
    </row>
    <row r="89287" spans="1:8" x14ac:dyDescent="0.25">
      <c r="A89287" s="1">
        <v>11775</v>
      </c>
      <c r="B89287" t="s">
        <v>11229</v>
      </c>
      <c r="C89287" t="s">
        <v>105964</v>
      </c>
      <c r="D89287" t="s">
        <v>189475</v>
      </c>
      <c r="E89287" s="2">
        <v>43314.756886574083</v>
      </c>
      <c r="F89287">
        <v>36.35</v>
      </c>
      <c r="G89287">
        <f>MONTH(E89287)</f>
        <v>8</v>
      </c>
      <c r="H89287">
        <f>YEAR(E89287)</f>
        <v>2018</v>
      </c>
    </row>
    <row r="89288" spans="1:8" x14ac:dyDescent="0.25">
      <c r="A89288" s="1">
        <v>11784</v>
      </c>
      <c r="B89288" t="s">
        <v>11238</v>
      </c>
      <c r="C89288" t="s">
        <v>105973</v>
      </c>
      <c r="D89288" t="s">
        <v>189475</v>
      </c>
      <c r="E89288" s="2">
        <v>43331.619108796287</v>
      </c>
      <c r="F89288">
        <v>36.35</v>
      </c>
      <c r="G89288">
        <f>MONTH(E89288)</f>
        <v>8</v>
      </c>
      <c r="H89288">
        <f>YEAR(E89288)</f>
        <v>2018</v>
      </c>
    </row>
    <row r="89289" spans="1:8" x14ac:dyDescent="0.25">
      <c r="A89289" s="1">
        <v>11798</v>
      </c>
      <c r="B89289" t="s">
        <v>11251</v>
      </c>
      <c r="C89289" t="s">
        <v>105986</v>
      </c>
      <c r="D89289" t="s">
        <v>189475</v>
      </c>
      <c r="E89289" s="2">
        <v>43323.775995370372</v>
      </c>
      <c r="F89289">
        <v>163.06</v>
      </c>
      <c r="G89289">
        <f>MONTH(E89289)</f>
        <v>8</v>
      </c>
      <c r="H89289">
        <f>YEAR(E89289)</f>
        <v>2018</v>
      </c>
    </row>
    <row r="89290" spans="1:8" x14ac:dyDescent="0.25">
      <c r="A89290" s="1">
        <v>11813</v>
      </c>
      <c r="B89290" t="s">
        <v>11266</v>
      </c>
      <c r="C89290" t="s">
        <v>106001</v>
      </c>
      <c r="D89290" t="s">
        <v>189475</v>
      </c>
      <c r="E89290" s="2">
        <v>43314.504895833343</v>
      </c>
      <c r="F89290">
        <v>154.66999999999999</v>
      </c>
      <c r="G89290">
        <f>MONTH(E89290)</f>
        <v>8</v>
      </c>
      <c r="H89290">
        <f>YEAR(E89290)</f>
        <v>2018</v>
      </c>
    </row>
    <row r="89291" spans="1:8" x14ac:dyDescent="0.25">
      <c r="A89291" s="1">
        <v>11824</v>
      </c>
      <c r="B89291" t="s">
        <v>11276</v>
      </c>
      <c r="C89291" t="s">
        <v>106011</v>
      </c>
      <c r="D89291" t="s">
        <v>189475</v>
      </c>
      <c r="E89291" s="2">
        <v>43323.831122685187</v>
      </c>
      <c r="F89291">
        <v>191.58</v>
      </c>
      <c r="G89291">
        <f>MONTH(E89291)</f>
        <v>8</v>
      </c>
      <c r="H89291">
        <f>YEAR(E89291)</f>
        <v>2018</v>
      </c>
    </row>
    <row r="89292" spans="1:8" x14ac:dyDescent="0.25">
      <c r="A89292" s="1">
        <v>11828</v>
      </c>
      <c r="B89292" t="s">
        <v>11280</v>
      </c>
      <c r="C89292" t="s">
        <v>106015</v>
      </c>
      <c r="D89292" t="s">
        <v>189475</v>
      </c>
      <c r="E89292" s="2">
        <v>43337.633472222216</v>
      </c>
      <c r="F89292">
        <v>36.35</v>
      </c>
      <c r="G89292">
        <f>MONTH(E89292)</f>
        <v>8</v>
      </c>
      <c r="H89292">
        <f>YEAR(E89292)</f>
        <v>2018</v>
      </c>
    </row>
    <row r="89293" spans="1:8" x14ac:dyDescent="0.25">
      <c r="A89293" s="1">
        <v>11838</v>
      </c>
      <c r="B89293" t="s">
        <v>11289</v>
      </c>
      <c r="C89293" t="s">
        <v>106024</v>
      </c>
      <c r="D89293" t="s">
        <v>189475</v>
      </c>
      <c r="E89293" s="2">
        <v>43320.646423611113</v>
      </c>
      <c r="F89293">
        <v>191.58</v>
      </c>
      <c r="G89293">
        <f>MONTH(E89293)</f>
        <v>8</v>
      </c>
      <c r="H89293">
        <f>YEAR(E89293)</f>
        <v>2018</v>
      </c>
    </row>
    <row r="89294" spans="1:8" x14ac:dyDescent="0.25">
      <c r="A89294" s="1">
        <v>11840</v>
      </c>
      <c r="B89294" t="s">
        <v>11291</v>
      </c>
      <c r="C89294" t="s">
        <v>106026</v>
      </c>
      <c r="D89294" t="s">
        <v>189475</v>
      </c>
      <c r="E89294" s="2">
        <v>43315.655081018522</v>
      </c>
      <c r="F89294">
        <v>47.62</v>
      </c>
      <c r="G89294">
        <f>MONTH(E89294)</f>
        <v>8</v>
      </c>
      <c r="H89294">
        <f>YEAR(E89294)</f>
        <v>2018</v>
      </c>
    </row>
    <row r="89295" spans="1:8" x14ac:dyDescent="0.25">
      <c r="A89295" s="1">
        <v>11859</v>
      </c>
      <c r="B89295" t="s">
        <v>11309</v>
      </c>
      <c r="C89295" t="s">
        <v>106044</v>
      </c>
      <c r="D89295" t="s">
        <v>189475</v>
      </c>
      <c r="E89295" s="2">
        <v>43321.97351851852</v>
      </c>
      <c r="F89295">
        <v>163.06</v>
      </c>
      <c r="G89295">
        <f>MONTH(E89295)</f>
        <v>8</v>
      </c>
      <c r="H89295">
        <f>YEAR(E89295)</f>
        <v>2018</v>
      </c>
    </row>
    <row r="89296" spans="1:8" x14ac:dyDescent="0.25">
      <c r="A89296" s="1">
        <v>11861</v>
      </c>
      <c r="B89296" t="s">
        <v>11311</v>
      </c>
      <c r="C89296" t="s">
        <v>106046</v>
      </c>
      <c r="D89296" t="s">
        <v>189475</v>
      </c>
      <c r="E89296" s="2">
        <v>43317.597685185188</v>
      </c>
      <c r="F89296">
        <v>163.06</v>
      </c>
      <c r="G89296">
        <f>MONTH(E89296)</f>
        <v>8</v>
      </c>
      <c r="H89296">
        <f>YEAR(E89296)</f>
        <v>2018</v>
      </c>
    </row>
    <row r="89297" spans="1:8" x14ac:dyDescent="0.25">
      <c r="A89297" s="1">
        <v>11874</v>
      </c>
      <c r="B89297" t="s">
        <v>11323</v>
      </c>
      <c r="C89297" t="s">
        <v>106058</v>
      </c>
      <c r="D89297" t="s">
        <v>189480</v>
      </c>
      <c r="E89297" s="2">
        <v>43329.038819444453</v>
      </c>
      <c r="F89297">
        <v>25.84</v>
      </c>
      <c r="G89297">
        <f>MONTH(E89297)</f>
        <v>8</v>
      </c>
      <c r="H89297">
        <f>YEAR(E89297)</f>
        <v>2018</v>
      </c>
    </row>
    <row r="89298" spans="1:8" x14ac:dyDescent="0.25">
      <c r="A89298" s="1">
        <v>11932</v>
      </c>
      <c r="B89298" t="s">
        <v>11376</v>
      </c>
      <c r="C89298" t="s">
        <v>106111</v>
      </c>
      <c r="D89298" t="s">
        <v>189475</v>
      </c>
      <c r="E89298" s="2">
        <v>43316.700358796297</v>
      </c>
      <c r="F89298">
        <v>47.62</v>
      </c>
      <c r="G89298">
        <f>MONTH(E89298)</f>
        <v>8</v>
      </c>
      <c r="H89298">
        <f>YEAR(E89298)</f>
        <v>2018</v>
      </c>
    </row>
    <row r="89299" spans="1:8" x14ac:dyDescent="0.25">
      <c r="A89299" s="1">
        <v>11933</v>
      </c>
      <c r="B89299" t="s">
        <v>11377</v>
      </c>
      <c r="C89299" t="s">
        <v>106112</v>
      </c>
      <c r="D89299" t="s">
        <v>189475</v>
      </c>
      <c r="E89299" s="2">
        <v>43318.92560185185</v>
      </c>
      <c r="F89299">
        <v>138.65</v>
      </c>
      <c r="G89299">
        <f>MONTH(E89299)</f>
        <v>8</v>
      </c>
      <c r="H89299">
        <f>YEAR(E89299)</f>
        <v>2018</v>
      </c>
    </row>
    <row r="89300" spans="1:8" x14ac:dyDescent="0.25">
      <c r="A89300" s="1">
        <v>11979</v>
      </c>
      <c r="B89300" t="s">
        <v>11414</v>
      </c>
      <c r="C89300" t="s">
        <v>106149</v>
      </c>
      <c r="D89300" t="s">
        <v>189475</v>
      </c>
      <c r="E89300" s="2">
        <v>43326.399467592593</v>
      </c>
      <c r="F89300">
        <v>36.35</v>
      </c>
      <c r="G89300">
        <f>MONTH(E89300)</f>
        <v>8</v>
      </c>
      <c r="H89300">
        <f>YEAR(E89300)</f>
        <v>2018</v>
      </c>
    </row>
    <row r="89301" spans="1:8" x14ac:dyDescent="0.25">
      <c r="A89301" s="1">
        <v>12002</v>
      </c>
      <c r="B89301" t="s">
        <v>11437</v>
      </c>
      <c r="C89301" t="s">
        <v>106172</v>
      </c>
      <c r="D89301" t="s">
        <v>189475</v>
      </c>
      <c r="E89301" s="2">
        <v>43318.315937500003</v>
      </c>
      <c r="F89301">
        <v>191.58</v>
      </c>
      <c r="G89301">
        <f>MONTH(E89301)</f>
        <v>8</v>
      </c>
      <c r="H89301">
        <f>YEAR(E89301)</f>
        <v>2018</v>
      </c>
    </row>
    <row r="89302" spans="1:8" x14ac:dyDescent="0.25">
      <c r="A89302" s="1">
        <v>12034</v>
      </c>
      <c r="B89302" t="s">
        <v>11468</v>
      </c>
      <c r="C89302" t="s">
        <v>106203</v>
      </c>
      <c r="D89302" t="s">
        <v>189475</v>
      </c>
      <c r="E89302" s="2">
        <v>43319.712766203702</v>
      </c>
      <c r="F89302">
        <v>25.84</v>
      </c>
      <c r="G89302">
        <f>MONTH(E89302)</f>
        <v>8</v>
      </c>
      <c r="H89302">
        <f>YEAR(E89302)</f>
        <v>2018</v>
      </c>
    </row>
    <row r="89303" spans="1:8" x14ac:dyDescent="0.25">
      <c r="A89303" s="1">
        <v>12041</v>
      </c>
      <c r="B89303" t="s">
        <v>11474</v>
      </c>
      <c r="C89303" t="s">
        <v>106209</v>
      </c>
      <c r="D89303" t="s">
        <v>189475</v>
      </c>
      <c r="E89303" s="2">
        <v>43320.670740740738</v>
      </c>
      <c r="F89303">
        <v>163.06</v>
      </c>
      <c r="G89303">
        <f>MONTH(E89303)</f>
        <v>8</v>
      </c>
      <c r="H89303">
        <f>YEAR(E89303)</f>
        <v>2018</v>
      </c>
    </row>
    <row r="89304" spans="1:8" x14ac:dyDescent="0.25">
      <c r="A89304" s="1">
        <v>12064</v>
      </c>
      <c r="B89304" t="s">
        <v>11495</v>
      </c>
      <c r="C89304" t="s">
        <v>106230</v>
      </c>
      <c r="D89304" t="s">
        <v>189475</v>
      </c>
      <c r="E89304" s="2">
        <v>43332.581157407411</v>
      </c>
      <c r="F89304">
        <v>191.58</v>
      </c>
      <c r="G89304">
        <f>MONTH(E89304)</f>
        <v>8</v>
      </c>
      <c r="H89304">
        <f>YEAR(E89304)</f>
        <v>2018</v>
      </c>
    </row>
    <row r="89305" spans="1:8" x14ac:dyDescent="0.25">
      <c r="A89305" s="1">
        <v>12085</v>
      </c>
      <c r="B89305" t="s">
        <v>11516</v>
      </c>
      <c r="C89305" t="s">
        <v>106251</v>
      </c>
      <c r="D89305" t="s">
        <v>189475</v>
      </c>
      <c r="E89305" s="2">
        <v>43327.088692129633</v>
      </c>
      <c r="F89305">
        <v>153.96</v>
      </c>
      <c r="G89305">
        <f>MONTH(E89305)</f>
        <v>8</v>
      </c>
      <c r="H89305">
        <f>YEAR(E89305)</f>
        <v>2018</v>
      </c>
    </row>
    <row r="89306" spans="1:8" x14ac:dyDescent="0.25">
      <c r="A89306" s="1">
        <v>12128</v>
      </c>
      <c r="B89306" t="s">
        <v>11558</v>
      </c>
      <c r="C89306" t="s">
        <v>106293</v>
      </c>
      <c r="D89306" t="s">
        <v>189475</v>
      </c>
      <c r="E89306" s="2">
        <v>43323.856400462973</v>
      </c>
      <c r="F89306">
        <v>155.41999999999999</v>
      </c>
      <c r="G89306">
        <f>MONTH(E89306)</f>
        <v>8</v>
      </c>
      <c r="H89306">
        <f>YEAR(E89306)</f>
        <v>2018</v>
      </c>
    </row>
    <row r="89307" spans="1:8" x14ac:dyDescent="0.25">
      <c r="A89307" s="1">
        <v>12133</v>
      </c>
      <c r="B89307" t="s">
        <v>11562</v>
      </c>
      <c r="C89307" t="s">
        <v>106297</v>
      </c>
      <c r="D89307" t="s">
        <v>189475</v>
      </c>
      <c r="E89307" s="2">
        <v>43325.915856481479</v>
      </c>
      <c r="F89307">
        <v>191.58</v>
      </c>
      <c r="G89307">
        <f>MONTH(E89307)</f>
        <v>8</v>
      </c>
      <c r="H89307">
        <f>YEAR(E89307)</f>
        <v>2018</v>
      </c>
    </row>
    <row r="89308" spans="1:8" x14ac:dyDescent="0.25">
      <c r="A89308" s="1">
        <v>12135</v>
      </c>
      <c r="B89308" t="s">
        <v>11564</v>
      </c>
      <c r="C89308" t="s">
        <v>106299</v>
      </c>
      <c r="D89308" t="s">
        <v>189475</v>
      </c>
      <c r="E89308" s="2">
        <v>43328.871967592589</v>
      </c>
      <c r="F89308">
        <v>138.65</v>
      </c>
      <c r="G89308">
        <f>MONTH(E89308)</f>
        <v>8</v>
      </c>
      <c r="H89308">
        <f>YEAR(E89308)</f>
        <v>2018</v>
      </c>
    </row>
    <row r="89309" spans="1:8" x14ac:dyDescent="0.25">
      <c r="A89309" s="1">
        <v>12167</v>
      </c>
      <c r="B89309" t="s">
        <v>11596</v>
      </c>
      <c r="C89309" t="s">
        <v>106331</v>
      </c>
      <c r="D89309" t="s">
        <v>189475</v>
      </c>
      <c r="E89309" s="2">
        <v>43333.640462962961</v>
      </c>
      <c r="F89309">
        <v>25.84</v>
      </c>
      <c r="G89309">
        <f>MONTH(E89309)</f>
        <v>8</v>
      </c>
      <c r="H89309">
        <f>YEAR(E89309)</f>
        <v>2018</v>
      </c>
    </row>
    <row r="89310" spans="1:8" x14ac:dyDescent="0.25">
      <c r="A89310" s="1">
        <v>12180</v>
      </c>
      <c r="B89310" t="s">
        <v>11609</v>
      </c>
      <c r="C89310" t="s">
        <v>106344</v>
      </c>
      <c r="D89310" t="s">
        <v>189475</v>
      </c>
      <c r="E89310" s="2">
        <v>43314.503263888888</v>
      </c>
      <c r="F89310">
        <v>153.96</v>
      </c>
      <c r="G89310">
        <f>MONTH(E89310)</f>
        <v>8</v>
      </c>
      <c r="H89310">
        <f>YEAR(E89310)</f>
        <v>2018</v>
      </c>
    </row>
    <row r="89311" spans="1:8" x14ac:dyDescent="0.25">
      <c r="A89311" s="1">
        <v>12205</v>
      </c>
      <c r="B89311" t="s">
        <v>11633</v>
      </c>
      <c r="C89311" t="s">
        <v>106368</v>
      </c>
      <c r="D89311" t="s">
        <v>189475</v>
      </c>
      <c r="E89311" s="2">
        <v>43313.920335648138</v>
      </c>
      <c r="F89311">
        <v>36.35</v>
      </c>
      <c r="G89311">
        <f>MONTH(E89311)</f>
        <v>8</v>
      </c>
      <c r="H89311">
        <f>YEAR(E89311)</f>
        <v>2018</v>
      </c>
    </row>
    <row r="89312" spans="1:8" x14ac:dyDescent="0.25">
      <c r="A89312" s="1">
        <v>12237</v>
      </c>
      <c r="B89312" t="s">
        <v>11663</v>
      </c>
      <c r="C89312" t="s">
        <v>106398</v>
      </c>
      <c r="D89312" t="s">
        <v>189475</v>
      </c>
      <c r="E89312" s="2">
        <v>43329.554166666669</v>
      </c>
      <c r="F89312">
        <v>153.96</v>
      </c>
      <c r="G89312">
        <f>MONTH(E89312)</f>
        <v>8</v>
      </c>
      <c r="H89312">
        <f>YEAR(E89312)</f>
        <v>2018</v>
      </c>
    </row>
    <row r="89313" spans="1:8" x14ac:dyDescent="0.25">
      <c r="A89313" s="1">
        <v>12253</v>
      </c>
      <c r="B89313" t="s">
        <v>11678</v>
      </c>
      <c r="C89313" t="s">
        <v>106413</v>
      </c>
      <c r="D89313" t="s">
        <v>189475</v>
      </c>
      <c r="E89313" s="2">
        <v>43330.349027777767</v>
      </c>
      <c r="F89313">
        <v>32.9</v>
      </c>
      <c r="G89313">
        <f>MONTH(E89313)</f>
        <v>8</v>
      </c>
      <c r="H89313">
        <f>YEAR(E89313)</f>
        <v>2018</v>
      </c>
    </row>
    <row r="89314" spans="1:8" x14ac:dyDescent="0.25">
      <c r="A89314" s="1">
        <v>12284</v>
      </c>
      <c r="B89314" t="s">
        <v>11706</v>
      </c>
      <c r="C89314" t="s">
        <v>106441</v>
      </c>
      <c r="D89314" t="s">
        <v>189475</v>
      </c>
      <c r="E89314" s="2">
        <v>43313.57435185185</v>
      </c>
      <c r="F89314">
        <v>25.84</v>
      </c>
      <c r="G89314">
        <f>MONTH(E89314)</f>
        <v>8</v>
      </c>
      <c r="H89314">
        <f>YEAR(E89314)</f>
        <v>2018</v>
      </c>
    </row>
    <row r="89315" spans="1:8" x14ac:dyDescent="0.25">
      <c r="A89315" s="1">
        <v>12298</v>
      </c>
      <c r="B89315" t="s">
        <v>11718</v>
      </c>
      <c r="C89315" t="s">
        <v>106453</v>
      </c>
      <c r="D89315" t="s">
        <v>189475</v>
      </c>
      <c r="E89315" s="2">
        <v>43319.93891203704</v>
      </c>
      <c r="F89315">
        <v>154.66999999999999</v>
      </c>
      <c r="G89315">
        <f>MONTH(E89315)</f>
        <v>8</v>
      </c>
      <c r="H89315">
        <f>YEAR(E89315)</f>
        <v>2018</v>
      </c>
    </row>
    <row r="89316" spans="1:8" x14ac:dyDescent="0.25">
      <c r="A89316" s="1">
        <v>12331</v>
      </c>
      <c r="B89316" t="s">
        <v>11751</v>
      </c>
      <c r="C89316" t="s">
        <v>106486</v>
      </c>
      <c r="D89316" t="s">
        <v>189475</v>
      </c>
      <c r="E89316" s="2">
        <v>43314.630949074082</v>
      </c>
      <c r="F89316">
        <v>36.35</v>
      </c>
      <c r="G89316">
        <f>MONTH(E89316)</f>
        <v>8</v>
      </c>
      <c r="H89316">
        <f>YEAR(E89316)</f>
        <v>2018</v>
      </c>
    </row>
    <row r="89317" spans="1:8" x14ac:dyDescent="0.25">
      <c r="A89317" s="1">
        <v>12336</v>
      </c>
      <c r="B89317" t="s">
        <v>11756</v>
      </c>
      <c r="C89317" t="s">
        <v>106491</v>
      </c>
      <c r="D89317" t="s">
        <v>189475</v>
      </c>
      <c r="E89317" s="2">
        <v>43331.550046296303</v>
      </c>
      <c r="F89317">
        <v>191.58</v>
      </c>
      <c r="G89317">
        <f>MONTH(E89317)</f>
        <v>8</v>
      </c>
      <c r="H89317">
        <f>YEAR(E89317)</f>
        <v>2018</v>
      </c>
    </row>
    <row r="89318" spans="1:8" x14ac:dyDescent="0.25">
      <c r="A89318" s="1">
        <v>12344</v>
      </c>
      <c r="B89318" t="s">
        <v>11764</v>
      </c>
      <c r="C89318" t="s">
        <v>106499</v>
      </c>
      <c r="D89318" t="s">
        <v>189475</v>
      </c>
      <c r="E89318" s="2">
        <v>43322.028437499997</v>
      </c>
      <c r="F89318">
        <v>191.58</v>
      </c>
      <c r="G89318">
        <f>MONTH(E89318)</f>
        <v>8</v>
      </c>
      <c r="H89318">
        <f>YEAR(E89318)</f>
        <v>2018</v>
      </c>
    </row>
    <row r="89319" spans="1:8" x14ac:dyDescent="0.25">
      <c r="A89319" s="1">
        <v>12401</v>
      </c>
      <c r="B89319" t="s">
        <v>11817</v>
      </c>
      <c r="C89319" t="s">
        <v>106552</v>
      </c>
      <c r="D89319" t="s">
        <v>189475</v>
      </c>
      <c r="E89319" s="2">
        <v>43314.777048611111</v>
      </c>
      <c r="F89319">
        <v>25.84</v>
      </c>
      <c r="G89319">
        <f>MONTH(E89319)</f>
        <v>8</v>
      </c>
      <c r="H89319">
        <f>YEAR(E89319)</f>
        <v>2018</v>
      </c>
    </row>
    <row r="89320" spans="1:8" x14ac:dyDescent="0.25">
      <c r="A89320" s="1">
        <v>12417</v>
      </c>
      <c r="B89320" t="s">
        <v>11833</v>
      </c>
      <c r="C89320" t="s">
        <v>106568</v>
      </c>
      <c r="D89320" t="s">
        <v>189475</v>
      </c>
      <c r="E89320" s="2">
        <v>43331.706620370373</v>
      </c>
      <c r="F89320">
        <v>191.58</v>
      </c>
      <c r="G89320">
        <f>MONTH(E89320)</f>
        <v>8</v>
      </c>
      <c r="H89320">
        <f>YEAR(E89320)</f>
        <v>2018</v>
      </c>
    </row>
    <row r="89321" spans="1:8" x14ac:dyDescent="0.25">
      <c r="A89321" s="1">
        <v>12418</v>
      </c>
      <c r="B89321" t="s">
        <v>11834</v>
      </c>
      <c r="C89321" t="s">
        <v>106569</v>
      </c>
      <c r="D89321" t="s">
        <v>189475</v>
      </c>
      <c r="E89321" s="2">
        <v>43317.812094907407</v>
      </c>
      <c r="F89321">
        <v>138.65</v>
      </c>
      <c r="G89321">
        <f>MONTH(E89321)</f>
        <v>8</v>
      </c>
      <c r="H89321">
        <f>YEAR(E89321)</f>
        <v>2018</v>
      </c>
    </row>
    <row r="89322" spans="1:8" x14ac:dyDescent="0.25">
      <c r="A89322" s="1">
        <v>12428</v>
      </c>
      <c r="B89322" t="s">
        <v>11844</v>
      </c>
      <c r="C89322" t="s">
        <v>106579</v>
      </c>
      <c r="D89322" t="s">
        <v>189475</v>
      </c>
      <c r="E89322" s="2">
        <v>43325.848993055559</v>
      </c>
      <c r="F89322">
        <v>25.84</v>
      </c>
      <c r="G89322">
        <f>MONTH(E89322)</f>
        <v>8</v>
      </c>
      <c r="H89322">
        <f>YEAR(E89322)</f>
        <v>2018</v>
      </c>
    </row>
    <row r="89323" spans="1:8" x14ac:dyDescent="0.25">
      <c r="A89323" s="1">
        <v>12429</v>
      </c>
      <c r="B89323" t="s">
        <v>11845</v>
      </c>
      <c r="C89323" t="s">
        <v>106580</v>
      </c>
      <c r="D89323" t="s">
        <v>189475</v>
      </c>
      <c r="E89323" s="2">
        <v>43329.659120370372</v>
      </c>
      <c r="F89323">
        <v>191.58</v>
      </c>
      <c r="G89323">
        <f>MONTH(E89323)</f>
        <v>8</v>
      </c>
      <c r="H89323">
        <f>YEAR(E89323)</f>
        <v>2018</v>
      </c>
    </row>
    <row r="89324" spans="1:8" x14ac:dyDescent="0.25">
      <c r="A89324" s="1">
        <v>12440</v>
      </c>
      <c r="B89324" t="s">
        <v>11855</v>
      </c>
      <c r="C89324" t="s">
        <v>106590</v>
      </c>
      <c r="D89324" t="s">
        <v>189475</v>
      </c>
      <c r="E89324" s="2">
        <v>43326.267638888887</v>
      </c>
      <c r="F89324">
        <v>36.35</v>
      </c>
      <c r="G89324">
        <f>MONTH(E89324)</f>
        <v>8</v>
      </c>
      <c r="H89324">
        <f>YEAR(E89324)</f>
        <v>2018</v>
      </c>
    </row>
    <row r="89325" spans="1:8" x14ac:dyDescent="0.25">
      <c r="A89325" s="1">
        <v>12504</v>
      </c>
      <c r="B89325" t="s">
        <v>11917</v>
      </c>
      <c r="C89325" t="s">
        <v>106652</v>
      </c>
      <c r="D89325" t="s">
        <v>189475</v>
      </c>
      <c r="E89325" s="2">
        <v>43324.990868055553</v>
      </c>
      <c r="F89325">
        <v>32.9</v>
      </c>
      <c r="G89325">
        <f>MONTH(E89325)</f>
        <v>8</v>
      </c>
      <c r="H89325">
        <f>YEAR(E89325)</f>
        <v>2018</v>
      </c>
    </row>
    <row r="89326" spans="1:8" x14ac:dyDescent="0.25">
      <c r="A89326" s="1">
        <v>12510</v>
      </c>
      <c r="B89326" t="s">
        <v>11923</v>
      </c>
      <c r="C89326" t="s">
        <v>106658</v>
      </c>
      <c r="D89326" t="s">
        <v>189475</v>
      </c>
      <c r="E89326" s="2">
        <v>43334.994583333333</v>
      </c>
      <c r="F89326">
        <v>125.99</v>
      </c>
      <c r="G89326">
        <f>MONTH(E89326)</f>
        <v>8</v>
      </c>
      <c r="H89326">
        <f>YEAR(E89326)</f>
        <v>2018</v>
      </c>
    </row>
    <row r="89327" spans="1:8" x14ac:dyDescent="0.25">
      <c r="A89327" s="1">
        <v>12515</v>
      </c>
      <c r="B89327" t="s">
        <v>11928</v>
      </c>
      <c r="C89327" t="s">
        <v>106663</v>
      </c>
      <c r="D89327" t="s">
        <v>189475</v>
      </c>
      <c r="E89327" s="2">
        <v>43327.364340277767</v>
      </c>
      <c r="F89327">
        <v>154.66999999999999</v>
      </c>
      <c r="G89327">
        <f>MONTH(E89327)</f>
        <v>8</v>
      </c>
      <c r="H89327">
        <f>YEAR(E89327)</f>
        <v>2018</v>
      </c>
    </row>
    <row r="89328" spans="1:8" x14ac:dyDescent="0.25">
      <c r="A89328" s="1">
        <v>12538</v>
      </c>
      <c r="B89328" t="s">
        <v>11950</v>
      </c>
      <c r="C89328" t="s">
        <v>106685</v>
      </c>
      <c r="D89328" t="s">
        <v>189475</v>
      </c>
      <c r="E89328" s="2">
        <v>43315.130752314813</v>
      </c>
      <c r="F89328">
        <v>138.65</v>
      </c>
      <c r="G89328">
        <f>MONTH(E89328)</f>
        <v>8</v>
      </c>
      <c r="H89328">
        <f>YEAR(E89328)</f>
        <v>2018</v>
      </c>
    </row>
    <row r="89329" spans="1:8" x14ac:dyDescent="0.25">
      <c r="A89329" s="1">
        <v>12565</v>
      </c>
      <c r="B89329" t="s">
        <v>11975</v>
      </c>
      <c r="C89329" t="s">
        <v>106710</v>
      </c>
      <c r="D89329" t="s">
        <v>189475</v>
      </c>
      <c r="E89329" s="2">
        <v>43320.422766203701</v>
      </c>
      <c r="F89329">
        <v>154.66999999999999</v>
      </c>
      <c r="G89329">
        <f>MONTH(E89329)</f>
        <v>8</v>
      </c>
      <c r="H89329">
        <f>YEAR(E89329)</f>
        <v>2018</v>
      </c>
    </row>
    <row r="89330" spans="1:8" x14ac:dyDescent="0.25">
      <c r="A89330" s="1">
        <v>12579</v>
      </c>
      <c r="B89330" t="s">
        <v>11987</v>
      </c>
      <c r="C89330" t="s">
        <v>106722</v>
      </c>
      <c r="D89330" t="s">
        <v>189475</v>
      </c>
      <c r="E89330" s="2">
        <v>43337.509143518517</v>
      </c>
      <c r="F89330">
        <v>191.58</v>
      </c>
      <c r="G89330">
        <f>MONTH(E89330)</f>
        <v>8</v>
      </c>
      <c r="H89330">
        <f>YEAR(E89330)</f>
        <v>2018</v>
      </c>
    </row>
    <row r="89331" spans="1:8" x14ac:dyDescent="0.25">
      <c r="A89331" s="1">
        <v>12602</v>
      </c>
      <c r="B89331" t="s">
        <v>12010</v>
      </c>
      <c r="C89331" t="s">
        <v>106745</v>
      </c>
      <c r="D89331" t="s">
        <v>189475</v>
      </c>
      <c r="E89331" s="2">
        <v>43314.547013888892</v>
      </c>
      <c r="F89331">
        <v>154.66999999999999</v>
      </c>
      <c r="G89331">
        <f>MONTH(E89331)</f>
        <v>8</v>
      </c>
      <c r="H89331">
        <f>YEAR(E89331)</f>
        <v>2018</v>
      </c>
    </row>
    <row r="89332" spans="1:8" x14ac:dyDescent="0.25">
      <c r="A89332" s="1">
        <v>12637</v>
      </c>
      <c r="B89332" t="s">
        <v>12044</v>
      </c>
      <c r="C89332" t="s">
        <v>106779</v>
      </c>
      <c r="D89332" t="s">
        <v>189475</v>
      </c>
      <c r="E89332" s="2">
        <v>43325.520902777767</v>
      </c>
      <c r="F89332">
        <v>36.35</v>
      </c>
      <c r="G89332">
        <f>MONTH(E89332)</f>
        <v>8</v>
      </c>
      <c r="H89332">
        <f>YEAR(E89332)</f>
        <v>2018</v>
      </c>
    </row>
    <row r="89333" spans="1:8" x14ac:dyDescent="0.25">
      <c r="A89333" s="1">
        <v>12728</v>
      </c>
      <c r="B89333" t="s">
        <v>12131</v>
      </c>
      <c r="C89333" t="s">
        <v>106866</v>
      </c>
      <c r="D89333" t="s">
        <v>189475</v>
      </c>
      <c r="E89333" s="2">
        <v>43321.504444444443</v>
      </c>
      <c r="F89333">
        <v>163.06</v>
      </c>
      <c r="G89333">
        <f>MONTH(E89333)</f>
        <v>8</v>
      </c>
      <c r="H89333">
        <f>YEAR(E89333)</f>
        <v>2018</v>
      </c>
    </row>
    <row r="89334" spans="1:8" x14ac:dyDescent="0.25">
      <c r="A89334" s="1">
        <v>12729</v>
      </c>
      <c r="B89334" t="s">
        <v>12132</v>
      </c>
      <c r="C89334" t="s">
        <v>106867</v>
      </c>
      <c r="D89334" t="s">
        <v>189475</v>
      </c>
      <c r="E89334" s="2">
        <v>43327.881469907406</v>
      </c>
      <c r="F89334">
        <v>36.35</v>
      </c>
      <c r="G89334">
        <f>MONTH(E89334)</f>
        <v>8</v>
      </c>
      <c r="H89334">
        <f>YEAR(E89334)</f>
        <v>2018</v>
      </c>
    </row>
    <row r="89335" spans="1:8" x14ac:dyDescent="0.25">
      <c r="A89335" s="1">
        <v>12737</v>
      </c>
      <c r="B89335" t="s">
        <v>12140</v>
      </c>
      <c r="C89335" t="s">
        <v>106875</v>
      </c>
      <c r="D89335" t="s">
        <v>189475</v>
      </c>
      <c r="E89335" s="2">
        <v>43332.610671296286</v>
      </c>
      <c r="F89335">
        <v>153.96</v>
      </c>
      <c r="G89335">
        <f>MONTH(E89335)</f>
        <v>8</v>
      </c>
      <c r="H89335">
        <f>YEAR(E89335)</f>
        <v>2018</v>
      </c>
    </row>
    <row r="89336" spans="1:8" x14ac:dyDescent="0.25">
      <c r="A89336" s="1">
        <v>12788</v>
      </c>
      <c r="B89336" t="s">
        <v>12188</v>
      </c>
      <c r="C89336" t="s">
        <v>106923</v>
      </c>
      <c r="D89336" t="s">
        <v>189475</v>
      </c>
      <c r="E89336" s="2">
        <v>43335.506145833337</v>
      </c>
      <c r="F89336">
        <v>191.58</v>
      </c>
      <c r="G89336">
        <f>MONTH(E89336)</f>
        <v>8</v>
      </c>
      <c r="H89336">
        <f>YEAR(E89336)</f>
        <v>2018</v>
      </c>
    </row>
    <row r="89337" spans="1:8" x14ac:dyDescent="0.25">
      <c r="A89337" s="1">
        <v>12798</v>
      </c>
      <c r="B89337" t="s">
        <v>12197</v>
      </c>
      <c r="C89337" t="s">
        <v>106932</v>
      </c>
      <c r="D89337" t="s">
        <v>189475</v>
      </c>
      <c r="E89337" s="2">
        <v>43325.703298611108</v>
      </c>
      <c r="F89337">
        <v>163.06</v>
      </c>
      <c r="G89337">
        <f>MONTH(E89337)</f>
        <v>8</v>
      </c>
      <c r="H89337">
        <f>YEAR(E89337)</f>
        <v>2018</v>
      </c>
    </row>
    <row r="89338" spans="1:8" x14ac:dyDescent="0.25">
      <c r="A89338" s="1">
        <v>12825</v>
      </c>
      <c r="B89338" t="s">
        <v>12223</v>
      </c>
      <c r="C89338" t="s">
        <v>106958</v>
      </c>
      <c r="D89338" t="s">
        <v>189475</v>
      </c>
      <c r="E89338" s="2">
        <v>43317.628969907397</v>
      </c>
      <c r="F89338">
        <v>25.84</v>
      </c>
      <c r="G89338">
        <f>MONTH(E89338)</f>
        <v>8</v>
      </c>
      <c r="H89338">
        <f>YEAR(E89338)</f>
        <v>2018</v>
      </c>
    </row>
    <row r="89339" spans="1:8" x14ac:dyDescent="0.25">
      <c r="A89339" s="1">
        <v>12827</v>
      </c>
      <c r="B89339" t="s">
        <v>12225</v>
      </c>
      <c r="C89339" t="s">
        <v>106960</v>
      </c>
      <c r="D89339" t="s">
        <v>189475</v>
      </c>
      <c r="E89339" s="2">
        <v>43323.477280092593</v>
      </c>
      <c r="F89339">
        <v>138.65</v>
      </c>
      <c r="G89339">
        <f>MONTH(E89339)</f>
        <v>8</v>
      </c>
      <c r="H89339">
        <f>YEAR(E89339)</f>
        <v>2018</v>
      </c>
    </row>
    <row r="89340" spans="1:8" x14ac:dyDescent="0.25">
      <c r="A89340" s="1">
        <v>12843</v>
      </c>
      <c r="B89340" t="s">
        <v>12239</v>
      </c>
      <c r="C89340" t="s">
        <v>106974</v>
      </c>
      <c r="D89340" t="s">
        <v>189475</v>
      </c>
      <c r="E89340" s="2">
        <v>43313.461655092593</v>
      </c>
      <c r="F89340">
        <v>36.35</v>
      </c>
      <c r="G89340">
        <f>MONTH(E89340)</f>
        <v>8</v>
      </c>
      <c r="H89340">
        <f>YEAR(E89340)</f>
        <v>2018</v>
      </c>
    </row>
    <row r="89341" spans="1:8" x14ac:dyDescent="0.25">
      <c r="A89341" s="1">
        <v>12845</v>
      </c>
      <c r="B89341" t="s">
        <v>12241</v>
      </c>
      <c r="C89341" t="s">
        <v>106976</v>
      </c>
      <c r="D89341" t="s">
        <v>189475</v>
      </c>
      <c r="E89341" s="2">
        <v>43329.509502314817</v>
      </c>
      <c r="F89341">
        <v>36.35</v>
      </c>
      <c r="G89341">
        <f>MONTH(E89341)</f>
        <v>8</v>
      </c>
      <c r="H89341">
        <f>YEAR(E89341)</f>
        <v>2018</v>
      </c>
    </row>
    <row r="89342" spans="1:8" x14ac:dyDescent="0.25">
      <c r="A89342" s="1">
        <v>12862</v>
      </c>
      <c r="B89342" t="s">
        <v>12257</v>
      </c>
      <c r="C89342" t="s">
        <v>106992</v>
      </c>
      <c r="D89342" t="s">
        <v>189475</v>
      </c>
      <c r="E89342" s="2">
        <v>43318.347905092603</v>
      </c>
      <c r="F89342">
        <v>36.35</v>
      </c>
      <c r="G89342">
        <f>MONTH(E89342)</f>
        <v>8</v>
      </c>
      <c r="H89342">
        <f>YEAR(E89342)</f>
        <v>2018</v>
      </c>
    </row>
    <row r="89343" spans="1:8" x14ac:dyDescent="0.25">
      <c r="A89343" s="1">
        <v>12877</v>
      </c>
      <c r="B89343" t="s">
        <v>12271</v>
      </c>
      <c r="C89343" t="s">
        <v>107006</v>
      </c>
      <c r="D89343" t="s">
        <v>189475</v>
      </c>
      <c r="E89343" s="2">
        <v>43319.996249999997</v>
      </c>
      <c r="F89343">
        <v>191.58</v>
      </c>
      <c r="G89343">
        <f>MONTH(E89343)</f>
        <v>8</v>
      </c>
      <c r="H89343">
        <f>YEAR(E89343)</f>
        <v>2018</v>
      </c>
    </row>
    <row r="89344" spans="1:8" x14ac:dyDescent="0.25">
      <c r="A89344" s="1">
        <v>12886</v>
      </c>
      <c r="B89344" t="s">
        <v>12280</v>
      </c>
      <c r="C89344" t="s">
        <v>107015</v>
      </c>
      <c r="D89344" t="s">
        <v>189475</v>
      </c>
      <c r="E89344" s="2">
        <v>43317.618275462963</v>
      </c>
      <c r="F89344">
        <v>163.06</v>
      </c>
      <c r="G89344">
        <f>MONTH(E89344)</f>
        <v>8</v>
      </c>
      <c r="H89344">
        <f>YEAR(E89344)</f>
        <v>2018</v>
      </c>
    </row>
    <row r="89345" spans="1:8" x14ac:dyDescent="0.25">
      <c r="A89345" s="1">
        <v>12924</v>
      </c>
      <c r="B89345" t="s">
        <v>12317</v>
      </c>
      <c r="C89345" t="s">
        <v>107052</v>
      </c>
      <c r="D89345" t="s">
        <v>189475</v>
      </c>
      <c r="E89345" s="2">
        <v>43318.810648148137</v>
      </c>
      <c r="F89345">
        <v>36.35</v>
      </c>
      <c r="G89345">
        <f>MONTH(E89345)</f>
        <v>8</v>
      </c>
      <c r="H89345">
        <f>YEAR(E89345)</f>
        <v>2018</v>
      </c>
    </row>
    <row r="89346" spans="1:8" x14ac:dyDescent="0.25">
      <c r="A89346" s="1">
        <v>12951</v>
      </c>
      <c r="B89346" t="s">
        <v>12342</v>
      </c>
      <c r="C89346" t="s">
        <v>107077</v>
      </c>
      <c r="D89346" t="s">
        <v>189475</v>
      </c>
      <c r="E89346" s="2">
        <v>43324.681909722232</v>
      </c>
      <c r="F89346">
        <v>154.66999999999999</v>
      </c>
      <c r="G89346">
        <f>MONTH(E89346)</f>
        <v>8</v>
      </c>
      <c r="H89346">
        <f>YEAR(E89346)</f>
        <v>2018</v>
      </c>
    </row>
    <row r="89347" spans="1:8" x14ac:dyDescent="0.25">
      <c r="A89347" s="1">
        <v>12976</v>
      </c>
      <c r="B89347" t="s">
        <v>12367</v>
      </c>
      <c r="C89347" t="s">
        <v>107102</v>
      </c>
      <c r="D89347" t="s">
        <v>189475</v>
      </c>
      <c r="E89347" s="2">
        <v>43314.770173611112</v>
      </c>
      <c r="F89347">
        <v>25.84</v>
      </c>
      <c r="G89347">
        <f>MONTH(E89347)</f>
        <v>8</v>
      </c>
      <c r="H89347">
        <f>YEAR(E89347)</f>
        <v>2018</v>
      </c>
    </row>
    <row r="89348" spans="1:8" x14ac:dyDescent="0.25">
      <c r="A89348" s="1">
        <v>12985</v>
      </c>
      <c r="B89348" t="s">
        <v>12376</v>
      </c>
      <c r="C89348" t="s">
        <v>107111</v>
      </c>
      <c r="D89348" t="s">
        <v>189475</v>
      </c>
      <c r="E89348" s="2">
        <v>43324.344490740739</v>
      </c>
      <c r="F89348">
        <v>191.58</v>
      </c>
      <c r="G89348">
        <f>MONTH(E89348)</f>
        <v>8</v>
      </c>
      <c r="H89348">
        <f>YEAR(E89348)</f>
        <v>2018</v>
      </c>
    </row>
    <row r="89349" spans="1:8" x14ac:dyDescent="0.25">
      <c r="A89349" s="1">
        <v>12989</v>
      </c>
      <c r="B89349" t="s">
        <v>12380</v>
      </c>
      <c r="C89349" t="s">
        <v>107115</v>
      </c>
      <c r="D89349" t="s">
        <v>189475</v>
      </c>
      <c r="E89349" s="2">
        <v>43319.339432870373</v>
      </c>
      <c r="F89349">
        <v>32.9</v>
      </c>
      <c r="G89349">
        <f>MONTH(E89349)</f>
        <v>8</v>
      </c>
      <c r="H89349">
        <f>YEAR(E89349)</f>
        <v>2018</v>
      </c>
    </row>
    <row r="89350" spans="1:8" x14ac:dyDescent="0.25">
      <c r="A89350" s="1">
        <v>13018</v>
      </c>
      <c r="B89350" t="s">
        <v>12409</v>
      </c>
      <c r="C89350" t="s">
        <v>107144</v>
      </c>
      <c r="D89350" t="s">
        <v>189475</v>
      </c>
      <c r="E89350" s="2">
        <v>43315.647141203714</v>
      </c>
      <c r="F89350">
        <v>36.35</v>
      </c>
      <c r="G89350">
        <f>MONTH(E89350)</f>
        <v>8</v>
      </c>
      <c r="H89350">
        <f>YEAR(E89350)</f>
        <v>2018</v>
      </c>
    </row>
    <row r="89351" spans="1:8" x14ac:dyDescent="0.25">
      <c r="A89351" s="1">
        <v>13021</v>
      </c>
      <c r="B89351" t="s">
        <v>12412</v>
      </c>
      <c r="C89351" t="s">
        <v>107147</v>
      </c>
      <c r="D89351" t="s">
        <v>189475</v>
      </c>
      <c r="E89351" s="2">
        <v>43314.503796296303</v>
      </c>
      <c r="F89351">
        <v>155.41999999999999</v>
      </c>
      <c r="G89351">
        <f>MONTH(E89351)</f>
        <v>8</v>
      </c>
      <c r="H89351">
        <f>YEAR(E89351)</f>
        <v>2018</v>
      </c>
    </row>
    <row r="89352" spans="1:8" x14ac:dyDescent="0.25">
      <c r="A89352" s="1">
        <v>13025</v>
      </c>
      <c r="B89352" t="s">
        <v>12416</v>
      </c>
      <c r="C89352" t="s">
        <v>107151</v>
      </c>
      <c r="D89352" t="s">
        <v>189475</v>
      </c>
      <c r="E89352" s="2">
        <v>43322.40965277778</v>
      </c>
      <c r="F89352">
        <v>154.66999999999999</v>
      </c>
      <c r="G89352">
        <f>MONTH(E89352)</f>
        <v>8</v>
      </c>
      <c r="H89352">
        <f>YEAR(E89352)</f>
        <v>2018</v>
      </c>
    </row>
    <row r="89353" spans="1:8" x14ac:dyDescent="0.25">
      <c r="A89353" s="1">
        <v>13035</v>
      </c>
      <c r="B89353" t="s">
        <v>12426</v>
      </c>
      <c r="C89353" t="s">
        <v>107161</v>
      </c>
      <c r="D89353" t="s">
        <v>189475</v>
      </c>
      <c r="E89353" s="2">
        <v>43333.694618055553</v>
      </c>
      <c r="F89353">
        <v>36.35</v>
      </c>
      <c r="G89353">
        <f>MONTH(E89353)</f>
        <v>8</v>
      </c>
      <c r="H89353">
        <f>YEAR(E89353)</f>
        <v>2018</v>
      </c>
    </row>
    <row r="89354" spans="1:8" x14ac:dyDescent="0.25">
      <c r="A89354" s="1">
        <v>13052</v>
      </c>
      <c r="B89354" t="s">
        <v>12441</v>
      </c>
      <c r="C89354" t="s">
        <v>107176</v>
      </c>
      <c r="D89354" t="s">
        <v>189475</v>
      </c>
      <c r="E89354" s="2">
        <v>43321.597557870373</v>
      </c>
      <c r="F89354">
        <v>163.06</v>
      </c>
      <c r="G89354">
        <f>MONTH(E89354)</f>
        <v>8</v>
      </c>
      <c r="H89354">
        <f>YEAR(E89354)</f>
        <v>2018</v>
      </c>
    </row>
    <row r="89355" spans="1:8" x14ac:dyDescent="0.25">
      <c r="A89355" s="1">
        <v>13055</v>
      </c>
      <c r="B89355" t="s">
        <v>12444</v>
      </c>
      <c r="C89355" t="s">
        <v>107179</v>
      </c>
      <c r="D89355" t="s">
        <v>189475</v>
      </c>
      <c r="E89355" s="2">
        <v>43324.766712962963</v>
      </c>
      <c r="F89355">
        <v>36.35</v>
      </c>
      <c r="G89355">
        <f>MONTH(E89355)</f>
        <v>8</v>
      </c>
      <c r="H89355">
        <f>YEAR(E89355)</f>
        <v>2018</v>
      </c>
    </row>
    <row r="89356" spans="1:8" x14ac:dyDescent="0.25">
      <c r="A89356" s="1">
        <v>13072</v>
      </c>
      <c r="B89356" t="s">
        <v>12460</v>
      </c>
      <c r="C89356" t="s">
        <v>107195</v>
      </c>
      <c r="D89356" t="s">
        <v>189475</v>
      </c>
      <c r="E89356" s="2">
        <v>43331.410694444443</v>
      </c>
      <c r="F89356">
        <v>154.66999999999999</v>
      </c>
      <c r="G89356">
        <f>MONTH(E89356)</f>
        <v>8</v>
      </c>
      <c r="H89356">
        <f>YEAR(E89356)</f>
        <v>2018</v>
      </c>
    </row>
    <row r="89357" spans="1:8" x14ac:dyDescent="0.25">
      <c r="A89357" s="1">
        <v>13093</v>
      </c>
      <c r="B89357" t="s">
        <v>12481</v>
      </c>
      <c r="C89357" t="s">
        <v>107216</v>
      </c>
      <c r="D89357" t="s">
        <v>189475</v>
      </c>
      <c r="E89357" s="2">
        <v>43319.478819444441</v>
      </c>
      <c r="F89357">
        <v>191.58</v>
      </c>
      <c r="G89357">
        <f>MONTH(E89357)</f>
        <v>8</v>
      </c>
      <c r="H89357">
        <f>YEAR(E89357)</f>
        <v>2018</v>
      </c>
    </row>
    <row r="89358" spans="1:8" x14ac:dyDescent="0.25">
      <c r="A89358" s="1">
        <v>13105</v>
      </c>
      <c r="B89358" t="s">
        <v>12493</v>
      </c>
      <c r="C89358" t="s">
        <v>107228</v>
      </c>
      <c r="D89358" t="s">
        <v>189475</v>
      </c>
      <c r="E89358" s="2">
        <v>43320.842418981483</v>
      </c>
      <c r="F89358">
        <v>36.35</v>
      </c>
      <c r="G89358">
        <f>MONTH(E89358)</f>
        <v>8</v>
      </c>
      <c r="H89358">
        <f>YEAR(E89358)</f>
        <v>2018</v>
      </c>
    </row>
    <row r="89359" spans="1:8" x14ac:dyDescent="0.25">
      <c r="A89359" s="1">
        <v>13110</v>
      </c>
      <c r="B89359" t="s">
        <v>12498</v>
      </c>
      <c r="C89359" t="s">
        <v>107233</v>
      </c>
      <c r="D89359" t="s">
        <v>189475</v>
      </c>
      <c r="E89359" s="2">
        <v>43320.60664351852</v>
      </c>
      <c r="F89359">
        <v>191.58</v>
      </c>
      <c r="G89359">
        <f>MONTH(E89359)</f>
        <v>8</v>
      </c>
      <c r="H89359">
        <f>YEAR(E89359)</f>
        <v>2018</v>
      </c>
    </row>
    <row r="89360" spans="1:8" x14ac:dyDescent="0.25">
      <c r="A89360" s="1">
        <v>13120</v>
      </c>
      <c r="B89360" t="s">
        <v>12507</v>
      </c>
      <c r="C89360" t="s">
        <v>107242</v>
      </c>
      <c r="D89360" t="s">
        <v>189475</v>
      </c>
      <c r="E89360" s="2">
        <v>43339.498356481483</v>
      </c>
      <c r="F89360">
        <v>191.58</v>
      </c>
      <c r="G89360">
        <f>MONTH(E89360)</f>
        <v>8</v>
      </c>
      <c r="H89360">
        <f>YEAR(E89360)</f>
        <v>2018</v>
      </c>
    </row>
    <row r="89361" spans="1:8" x14ac:dyDescent="0.25">
      <c r="A89361" s="1">
        <v>13129</v>
      </c>
      <c r="B89361" t="s">
        <v>12514</v>
      </c>
      <c r="C89361" t="s">
        <v>107249</v>
      </c>
      <c r="D89361" t="s">
        <v>189475</v>
      </c>
      <c r="E89361" s="2">
        <v>43335.432627314818</v>
      </c>
      <c r="F89361">
        <v>154.66999999999999</v>
      </c>
      <c r="G89361">
        <f>MONTH(E89361)</f>
        <v>8</v>
      </c>
      <c r="H89361">
        <f>YEAR(E89361)</f>
        <v>2018</v>
      </c>
    </row>
    <row r="89362" spans="1:8" x14ac:dyDescent="0.25">
      <c r="A89362" s="1">
        <v>13157</v>
      </c>
      <c r="B89362" t="s">
        <v>12541</v>
      </c>
      <c r="C89362" t="s">
        <v>107276</v>
      </c>
      <c r="D89362" t="s">
        <v>189475</v>
      </c>
      <c r="E89362" s="2">
        <v>43317.986574074072</v>
      </c>
      <c r="F89362">
        <v>138.65</v>
      </c>
      <c r="G89362">
        <f>MONTH(E89362)</f>
        <v>8</v>
      </c>
      <c r="H89362">
        <f>YEAR(E89362)</f>
        <v>2018</v>
      </c>
    </row>
    <row r="89363" spans="1:8" x14ac:dyDescent="0.25">
      <c r="A89363" s="1">
        <v>13175</v>
      </c>
      <c r="B89363" t="s">
        <v>12557</v>
      </c>
      <c r="C89363" t="s">
        <v>107292</v>
      </c>
      <c r="D89363" t="s">
        <v>189475</v>
      </c>
      <c r="E89363" s="2">
        <v>43322.592326388891</v>
      </c>
      <c r="F89363">
        <v>154.66999999999999</v>
      </c>
      <c r="G89363">
        <f>MONTH(E89363)</f>
        <v>8</v>
      </c>
      <c r="H89363">
        <f>YEAR(E89363)</f>
        <v>2018</v>
      </c>
    </row>
    <row r="89364" spans="1:8" x14ac:dyDescent="0.25">
      <c r="A89364" s="1">
        <v>13179</v>
      </c>
      <c r="B89364" t="s">
        <v>12561</v>
      </c>
      <c r="C89364" t="s">
        <v>107296</v>
      </c>
      <c r="D89364" t="s">
        <v>189475</v>
      </c>
      <c r="E89364" s="2">
        <v>43322.834837962961</v>
      </c>
      <c r="F89364">
        <v>36.35</v>
      </c>
      <c r="G89364">
        <f>MONTH(E89364)</f>
        <v>8</v>
      </c>
      <c r="H89364">
        <f>YEAR(E89364)</f>
        <v>2018</v>
      </c>
    </row>
    <row r="89365" spans="1:8" x14ac:dyDescent="0.25">
      <c r="A89365" s="1">
        <v>13187</v>
      </c>
      <c r="B89365" t="s">
        <v>12569</v>
      </c>
      <c r="C89365" t="s">
        <v>107304</v>
      </c>
      <c r="D89365" t="s">
        <v>189475</v>
      </c>
      <c r="E89365" s="2">
        <v>43317.470625000002</v>
      </c>
      <c r="F89365">
        <v>47.62</v>
      </c>
      <c r="G89365">
        <f>MONTH(E89365)</f>
        <v>8</v>
      </c>
      <c r="H89365">
        <f>YEAR(E89365)</f>
        <v>2018</v>
      </c>
    </row>
    <row r="89366" spans="1:8" x14ac:dyDescent="0.25">
      <c r="A89366" s="1">
        <v>13197</v>
      </c>
      <c r="B89366" t="s">
        <v>12579</v>
      </c>
      <c r="C89366" t="s">
        <v>107314</v>
      </c>
      <c r="D89366" t="s">
        <v>189475</v>
      </c>
      <c r="E89366" s="2">
        <v>43319.867604166669</v>
      </c>
      <c r="F89366">
        <v>154.66999999999999</v>
      </c>
      <c r="G89366">
        <f>MONTH(E89366)</f>
        <v>8</v>
      </c>
      <c r="H89366">
        <f>YEAR(E89366)</f>
        <v>2018</v>
      </c>
    </row>
    <row r="89367" spans="1:8" x14ac:dyDescent="0.25">
      <c r="A89367" s="1">
        <v>13220</v>
      </c>
      <c r="B89367" t="s">
        <v>12598</v>
      </c>
      <c r="C89367" t="s">
        <v>107333</v>
      </c>
      <c r="D89367" t="s">
        <v>189475</v>
      </c>
      <c r="E89367" s="2">
        <v>43313.521874999999</v>
      </c>
      <c r="F89367">
        <v>191.58</v>
      </c>
      <c r="G89367">
        <f>MONTH(E89367)</f>
        <v>8</v>
      </c>
      <c r="H89367">
        <f>YEAR(E89367)</f>
        <v>2018</v>
      </c>
    </row>
    <row r="89368" spans="1:8" x14ac:dyDescent="0.25">
      <c r="A89368" s="1">
        <v>13234</v>
      </c>
      <c r="B89368" t="s">
        <v>12612</v>
      </c>
      <c r="C89368" t="s">
        <v>107347</v>
      </c>
      <c r="D89368" t="s">
        <v>189475</v>
      </c>
      <c r="E89368" s="2">
        <v>43325.657789351862</v>
      </c>
      <c r="F89368">
        <v>25.84</v>
      </c>
      <c r="G89368">
        <f>MONTH(E89368)</f>
        <v>8</v>
      </c>
      <c r="H89368">
        <f>YEAR(E89368)</f>
        <v>2018</v>
      </c>
    </row>
    <row r="89369" spans="1:8" x14ac:dyDescent="0.25">
      <c r="A89369" s="1">
        <v>13267</v>
      </c>
      <c r="B89369" t="s">
        <v>12644</v>
      </c>
      <c r="C89369" t="s">
        <v>107379</v>
      </c>
      <c r="D89369" t="s">
        <v>189475</v>
      </c>
      <c r="E89369" s="2">
        <v>43316.63621527778</v>
      </c>
      <c r="F89369">
        <v>47.62</v>
      </c>
      <c r="G89369">
        <f>MONTH(E89369)</f>
        <v>8</v>
      </c>
      <c r="H89369">
        <f>YEAR(E89369)</f>
        <v>2018</v>
      </c>
    </row>
    <row r="89370" spans="1:8" x14ac:dyDescent="0.25">
      <c r="A89370" s="1">
        <v>13300</v>
      </c>
      <c r="B89370" t="s">
        <v>12676</v>
      </c>
      <c r="C89370" t="s">
        <v>107411</v>
      </c>
      <c r="D89370" t="s">
        <v>189475</v>
      </c>
      <c r="E89370" s="2">
        <v>43334.97314814815</v>
      </c>
      <c r="F89370">
        <v>191.58</v>
      </c>
      <c r="G89370">
        <f>MONTH(E89370)</f>
        <v>8</v>
      </c>
      <c r="H89370">
        <f>YEAR(E89370)</f>
        <v>2018</v>
      </c>
    </row>
    <row r="89371" spans="1:8" x14ac:dyDescent="0.25">
      <c r="A89371" s="1">
        <v>13339</v>
      </c>
      <c r="B89371" t="s">
        <v>12712</v>
      </c>
      <c r="C89371" t="s">
        <v>107447</v>
      </c>
      <c r="D89371" t="s">
        <v>189475</v>
      </c>
      <c r="E89371" s="2">
        <v>43324.011562500003</v>
      </c>
      <c r="F89371">
        <v>154.66999999999999</v>
      </c>
      <c r="G89371">
        <f>MONTH(E89371)</f>
        <v>8</v>
      </c>
      <c r="H89371">
        <f>YEAR(E89371)</f>
        <v>2018</v>
      </c>
    </row>
    <row r="89372" spans="1:8" x14ac:dyDescent="0.25">
      <c r="A89372" s="1">
        <v>13346</v>
      </c>
      <c r="B89372" t="s">
        <v>12719</v>
      </c>
      <c r="C89372" t="s">
        <v>107454</v>
      </c>
      <c r="D89372" t="s">
        <v>189475</v>
      </c>
      <c r="E89372" s="2">
        <v>43319.475682870368</v>
      </c>
      <c r="F89372">
        <v>191.58</v>
      </c>
      <c r="G89372">
        <f>MONTH(E89372)</f>
        <v>8</v>
      </c>
      <c r="H89372">
        <f>YEAR(E89372)</f>
        <v>2018</v>
      </c>
    </row>
    <row r="89373" spans="1:8" x14ac:dyDescent="0.25">
      <c r="A89373" s="1">
        <v>13360</v>
      </c>
      <c r="B89373" t="s">
        <v>12732</v>
      </c>
      <c r="C89373" t="s">
        <v>107467</v>
      </c>
      <c r="D89373" t="s">
        <v>189475</v>
      </c>
      <c r="E89373" s="2">
        <v>43315.706932870373</v>
      </c>
      <c r="F89373">
        <v>36.35</v>
      </c>
      <c r="G89373">
        <f>MONTH(E89373)</f>
        <v>8</v>
      </c>
      <c r="H89373">
        <f>YEAR(E89373)</f>
        <v>2018</v>
      </c>
    </row>
    <row r="89374" spans="1:8" x14ac:dyDescent="0.25">
      <c r="A89374" s="1">
        <v>13380</v>
      </c>
      <c r="B89374" t="s">
        <v>12752</v>
      </c>
      <c r="C89374" t="s">
        <v>107487</v>
      </c>
      <c r="D89374" t="s">
        <v>189475</v>
      </c>
      <c r="E89374" s="2">
        <v>43316.932627314818</v>
      </c>
      <c r="F89374">
        <v>191.58</v>
      </c>
      <c r="G89374">
        <f>MONTH(E89374)</f>
        <v>8</v>
      </c>
      <c r="H89374">
        <f>YEAR(E89374)</f>
        <v>2018</v>
      </c>
    </row>
    <row r="89375" spans="1:8" x14ac:dyDescent="0.25">
      <c r="A89375" s="1">
        <v>13403</v>
      </c>
      <c r="B89375" t="s">
        <v>12771</v>
      </c>
      <c r="C89375" t="s">
        <v>107506</v>
      </c>
      <c r="D89375" t="s">
        <v>189475</v>
      </c>
      <c r="E89375" s="2">
        <v>43323.542048611111</v>
      </c>
      <c r="F89375">
        <v>36.35</v>
      </c>
      <c r="G89375">
        <f>MONTH(E89375)</f>
        <v>8</v>
      </c>
      <c r="H89375">
        <f>YEAR(E89375)</f>
        <v>2018</v>
      </c>
    </row>
    <row r="89376" spans="1:8" x14ac:dyDescent="0.25">
      <c r="A89376" s="1">
        <v>13415</v>
      </c>
      <c r="B89376" t="s">
        <v>12782</v>
      </c>
      <c r="C89376" t="s">
        <v>107517</v>
      </c>
      <c r="D89376" t="s">
        <v>189475</v>
      </c>
      <c r="E89376" s="2">
        <v>43323.389594907407</v>
      </c>
      <c r="F89376">
        <v>155.41999999999999</v>
      </c>
      <c r="G89376">
        <f>MONTH(E89376)</f>
        <v>8</v>
      </c>
      <c r="H89376">
        <f>YEAR(E89376)</f>
        <v>2018</v>
      </c>
    </row>
    <row r="89377" spans="1:8" x14ac:dyDescent="0.25">
      <c r="A89377" s="1">
        <v>13428</v>
      </c>
      <c r="B89377" t="s">
        <v>12795</v>
      </c>
      <c r="C89377" t="s">
        <v>107530</v>
      </c>
      <c r="D89377" t="s">
        <v>189475</v>
      </c>
      <c r="E89377" s="2">
        <v>43331.97278935185</v>
      </c>
      <c r="F89377">
        <v>191.58</v>
      </c>
      <c r="G89377">
        <f>MONTH(E89377)</f>
        <v>8</v>
      </c>
      <c r="H89377">
        <f>YEAR(E89377)</f>
        <v>2018</v>
      </c>
    </row>
    <row r="89378" spans="1:8" x14ac:dyDescent="0.25">
      <c r="A89378" s="1">
        <v>13435</v>
      </c>
      <c r="B89378" t="s">
        <v>12802</v>
      </c>
      <c r="C89378" t="s">
        <v>107537</v>
      </c>
      <c r="D89378" t="s">
        <v>189475</v>
      </c>
      <c r="E89378" s="2">
        <v>43322.423680555563</v>
      </c>
      <c r="F89378">
        <v>291.27999999999997</v>
      </c>
      <c r="G89378">
        <f>MONTH(E89378)</f>
        <v>8</v>
      </c>
      <c r="H89378">
        <f>YEAR(E89378)</f>
        <v>2018</v>
      </c>
    </row>
    <row r="89379" spans="1:8" x14ac:dyDescent="0.25">
      <c r="A89379" s="1">
        <v>13443</v>
      </c>
      <c r="B89379" t="s">
        <v>12810</v>
      </c>
      <c r="C89379" t="s">
        <v>107545</v>
      </c>
      <c r="D89379" t="s">
        <v>189475</v>
      </c>
      <c r="E89379" s="2">
        <v>43322.783252314817</v>
      </c>
      <c r="F89379">
        <v>36.35</v>
      </c>
      <c r="G89379">
        <f>MONTH(E89379)</f>
        <v>8</v>
      </c>
      <c r="H89379">
        <f>YEAR(E89379)</f>
        <v>2018</v>
      </c>
    </row>
    <row r="89380" spans="1:8" x14ac:dyDescent="0.25">
      <c r="A89380" s="1">
        <v>13480</v>
      </c>
      <c r="B89380" t="s">
        <v>12845</v>
      </c>
      <c r="C89380" t="s">
        <v>107580</v>
      </c>
      <c r="D89380" t="s">
        <v>189475</v>
      </c>
      <c r="E89380" s="2">
        <v>43329.784305555557</v>
      </c>
      <c r="F89380">
        <v>154.66999999999999</v>
      </c>
      <c r="G89380">
        <f>MONTH(E89380)</f>
        <v>8</v>
      </c>
      <c r="H89380">
        <f>YEAR(E89380)</f>
        <v>2018</v>
      </c>
    </row>
    <row r="89381" spans="1:8" x14ac:dyDescent="0.25">
      <c r="A89381" s="1">
        <v>13498</v>
      </c>
      <c r="B89381" t="s">
        <v>12863</v>
      </c>
      <c r="C89381" t="s">
        <v>107598</v>
      </c>
      <c r="D89381" t="s">
        <v>189475</v>
      </c>
      <c r="E89381" s="2">
        <v>43328.345312500001</v>
      </c>
      <c r="F89381">
        <v>36.35</v>
      </c>
      <c r="G89381">
        <f>MONTH(E89381)</f>
        <v>8</v>
      </c>
      <c r="H89381">
        <f>YEAR(E89381)</f>
        <v>2018</v>
      </c>
    </row>
    <row r="89382" spans="1:8" x14ac:dyDescent="0.25">
      <c r="A89382" s="1">
        <v>13522</v>
      </c>
      <c r="B89382" t="s">
        <v>12885</v>
      </c>
      <c r="C89382" t="s">
        <v>107620</v>
      </c>
      <c r="D89382" t="s">
        <v>189475</v>
      </c>
      <c r="E89382" s="2">
        <v>43322.419062499997</v>
      </c>
      <c r="F89382">
        <v>36.35</v>
      </c>
      <c r="G89382">
        <f>MONTH(E89382)</f>
        <v>8</v>
      </c>
      <c r="H89382">
        <f>YEAR(E89382)</f>
        <v>2018</v>
      </c>
    </row>
    <row r="89383" spans="1:8" x14ac:dyDescent="0.25">
      <c r="A89383" s="1">
        <v>13538</v>
      </c>
      <c r="B89383" t="s">
        <v>12900</v>
      </c>
      <c r="C89383" t="s">
        <v>107635</v>
      </c>
      <c r="D89383" t="s">
        <v>189475</v>
      </c>
      <c r="E89383" s="2">
        <v>43338.474351851852</v>
      </c>
      <c r="F89383">
        <v>138.65</v>
      </c>
      <c r="G89383">
        <f>MONTH(E89383)</f>
        <v>8</v>
      </c>
      <c r="H89383">
        <f>YEAR(E89383)</f>
        <v>2018</v>
      </c>
    </row>
    <row r="89384" spans="1:8" x14ac:dyDescent="0.25">
      <c r="A89384" s="1">
        <v>13557</v>
      </c>
      <c r="B89384" t="s">
        <v>12918</v>
      </c>
      <c r="C89384" t="s">
        <v>107653</v>
      </c>
      <c r="D89384" t="s">
        <v>189475</v>
      </c>
      <c r="E89384" s="2">
        <v>43328.424571759257</v>
      </c>
      <c r="F89384">
        <v>32.9</v>
      </c>
      <c r="G89384">
        <f>MONTH(E89384)</f>
        <v>8</v>
      </c>
      <c r="H89384">
        <f>YEAR(E89384)</f>
        <v>2018</v>
      </c>
    </row>
    <row r="89385" spans="1:8" x14ac:dyDescent="0.25">
      <c r="A89385" s="1">
        <v>13574</v>
      </c>
      <c r="B89385" t="s">
        <v>12934</v>
      </c>
      <c r="C89385" t="s">
        <v>107669</v>
      </c>
      <c r="D89385" t="s">
        <v>189475</v>
      </c>
      <c r="E89385" s="2">
        <v>43328.048692129632</v>
      </c>
      <c r="F89385">
        <v>36.35</v>
      </c>
      <c r="G89385">
        <f>MONTH(E89385)</f>
        <v>8</v>
      </c>
      <c r="H89385">
        <f>YEAR(E89385)</f>
        <v>2018</v>
      </c>
    </row>
    <row r="89386" spans="1:8" x14ac:dyDescent="0.25">
      <c r="A89386" s="1">
        <v>13592</v>
      </c>
      <c r="B89386" t="s">
        <v>12952</v>
      </c>
      <c r="C89386" t="s">
        <v>107687</v>
      </c>
      <c r="D89386" t="s">
        <v>189475</v>
      </c>
      <c r="E89386" s="2">
        <v>43325.850868055553</v>
      </c>
      <c r="F89386">
        <v>138.65</v>
      </c>
      <c r="G89386">
        <f>MONTH(E89386)</f>
        <v>8</v>
      </c>
      <c r="H89386">
        <f>YEAR(E89386)</f>
        <v>2018</v>
      </c>
    </row>
    <row r="89387" spans="1:8" x14ac:dyDescent="0.25">
      <c r="A89387" s="1">
        <v>13616</v>
      </c>
      <c r="B89387" t="s">
        <v>12976</v>
      </c>
      <c r="C89387" t="s">
        <v>107711</v>
      </c>
      <c r="D89387" t="s">
        <v>189475</v>
      </c>
      <c r="E89387" s="2">
        <v>43329.469039351847</v>
      </c>
      <c r="F89387">
        <v>36.35</v>
      </c>
      <c r="G89387">
        <f>MONTH(E89387)</f>
        <v>8</v>
      </c>
      <c r="H89387">
        <f>YEAR(E89387)</f>
        <v>2018</v>
      </c>
    </row>
    <row r="89388" spans="1:8" x14ac:dyDescent="0.25">
      <c r="A89388" s="1">
        <v>13635</v>
      </c>
      <c r="B89388" t="s">
        <v>12993</v>
      </c>
      <c r="C89388" t="s">
        <v>107728</v>
      </c>
      <c r="D89388" t="s">
        <v>189475</v>
      </c>
      <c r="E89388" s="2">
        <v>43329.373101851852</v>
      </c>
      <c r="F89388">
        <v>36.35</v>
      </c>
      <c r="G89388">
        <f>MONTH(E89388)</f>
        <v>8</v>
      </c>
      <c r="H89388">
        <f>YEAR(E89388)</f>
        <v>2018</v>
      </c>
    </row>
    <row r="89389" spans="1:8" x14ac:dyDescent="0.25">
      <c r="A89389" s="1">
        <v>13690</v>
      </c>
      <c r="B89389" t="s">
        <v>13047</v>
      </c>
      <c r="C89389" t="s">
        <v>107782</v>
      </c>
      <c r="D89389" t="s">
        <v>189475</v>
      </c>
      <c r="E89389" s="2">
        <v>43317.780891203707</v>
      </c>
      <c r="F89389">
        <v>191.58</v>
      </c>
      <c r="G89389">
        <f>MONTH(E89389)</f>
        <v>8</v>
      </c>
      <c r="H89389">
        <f>YEAR(E89389)</f>
        <v>2018</v>
      </c>
    </row>
    <row r="89390" spans="1:8" x14ac:dyDescent="0.25">
      <c r="A89390" s="1">
        <v>13694</v>
      </c>
      <c r="B89390" t="s">
        <v>13050</v>
      </c>
      <c r="C89390" t="s">
        <v>107785</v>
      </c>
      <c r="D89390" t="s">
        <v>189475</v>
      </c>
      <c r="E89390" s="2">
        <v>43324.961828703701</v>
      </c>
      <c r="F89390">
        <v>138.65</v>
      </c>
      <c r="G89390">
        <f>MONTH(E89390)</f>
        <v>8</v>
      </c>
      <c r="H89390">
        <f>YEAR(E89390)</f>
        <v>2018</v>
      </c>
    </row>
    <row r="89391" spans="1:8" x14ac:dyDescent="0.25">
      <c r="A89391" s="1">
        <v>13745</v>
      </c>
      <c r="B89391" t="s">
        <v>13097</v>
      </c>
      <c r="C89391" t="s">
        <v>107832</v>
      </c>
      <c r="D89391" t="s">
        <v>189475</v>
      </c>
      <c r="E89391" s="2">
        <v>43326.357523148137</v>
      </c>
      <c r="F89391">
        <v>36.35</v>
      </c>
      <c r="G89391">
        <f>MONTH(E89391)</f>
        <v>8</v>
      </c>
      <c r="H89391">
        <f>YEAR(E89391)</f>
        <v>2018</v>
      </c>
    </row>
    <row r="89392" spans="1:8" x14ac:dyDescent="0.25">
      <c r="A89392" s="1">
        <v>13749</v>
      </c>
      <c r="B89392" t="s">
        <v>13101</v>
      </c>
      <c r="C89392" t="s">
        <v>107836</v>
      </c>
      <c r="D89392" t="s">
        <v>189475</v>
      </c>
      <c r="E89392" s="2">
        <v>43330.043437499997</v>
      </c>
      <c r="F89392">
        <v>138.65</v>
      </c>
      <c r="G89392">
        <f>MONTH(E89392)</f>
        <v>8</v>
      </c>
      <c r="H89392">
        <f>YEAR(E89392)</f>
        <v>2018</v>
      </c>
    </row>
    <row r="89393" spans="1:8" x14ac:dyDescent="0.25">
      <c r="A89393" s="1">
        <v>13753</v>
      </c>
      <c r="B89393" t="s">
        <v>13105</v>
      </c>
      <c r="C89393" t="s">
        <v>107840</v>
      </c>
      <c r="D89393" t="s">
        <v>189475</v>
      </c>
      <c r="E89393" s="2">
        <v>43318.478182870371</v>
      </c>
      <c r="F89393">
        <v>191.58</v>
      </c>
      <c r="G89393">
        <f>MONTH(E89393)</f>
        <v>8</v>
      </c>
      <c r="H89393">
        <f>YEAR(E89393)</f>
        <v>2018</v>
      </c>
    </row>
    <row r="89394" spans="1:8" x14ac:dyDescent="0.25">
      <c r="A89394" s="1">
        <v>13777</v>
      </c>
      <c r="B89394" t="s">
        <v>13128</v>
      </c>
      <c r="C89394" t="s">
        <v>107863</v>
      </c>
      <c r="D89394" t="s">
        <v>189475</v>
      </c>
      <c r="E89394" s="2">
        <v>43325.45758101852</v>
      </c>
      <c r="F89394">
        <v>163.06</v>
      </c>
      <c r="G89394">
        <f>MONTH(E89394)</f>
        <v>8</v>
      </c>
      <c r="H89394">
        <f>YEAR(E89394)</f>
        <v>2018</v>
      </c>
    </row>
    <row r="89395" spans="1:8" x14ac:dyDescent="0.25">
      <c r="A89395" s="1">
        <v>13810</v>
      </c>
      <c r="B89395" t="s">
        <v>13159</v>
      </c>
      <c r="C89395" t="s">
        <v>107894</v>
      </c>
      <c r="D89395" t="s">
        <v>189475</v>
      </c>
      <c r="E89395" s="2">
        <v>43327.73238425926</v>
      </c>
      <c r="F89395">
        <v>36.35</v>
      </c>
      <c r="G89395">
        <f>MONTH(E89395)</f>
        <v>8</v>
      </c>
      <c r="H89395">
        <f>YEAR(E89395)</f>
        <v>2018</v>
      </c>
    </row>
    <row r="89396" spans="1:8" x14ac:dyDescent="0.25">
      <c r="A89396" s="1">
        <v>13833</v>
      </c>
      <c r="B89396" t="s">
        <v>13180</v>
      </c>
      <c r="C89396" t="s">
        <v>107915</v>
      </c>
      <c r="D89396" t="s">
        <v>189475</v>
      </c>
      <c r="E89396" s="2">
        <v>43329.83252314815</v>
      </c>
      <c r="F89396">
        <v>36.35</v>
      </c>
      <c r="G89396">
        <f>MONTH(E89396)</f>
        <v>8</v>
      </c>
      <c r="H89396">
        <f>YEAR(E89396)</f>
        <v>2018</v>
      </c>
    </row>
    <row r="89397" spans="1:8" x14ac:dyDescent="0.25">
      <c r="A89397" s="1">
        <v>13852</v>
      </c>
      <c r="B89397" t="s">
        <v>13199</v>
      </c>
      <c r="C89397" t="s">
        <v>107934</v>
      </c>
      <c r="D89397" t="s">
        <v>189475</v>
      </c>
      <c r="E89397" s="2">
        <v>43326.952349537038</v>
      </c>
      <c r="F89397">
        <v>32.9</v>
      </c>
      <c r="G89397">
        <f>MONTH(E89397)</f>
        <v>8</v>
      </c>
      <c r="H89397">
        <f>YEAR(E89397)</f>
        <v>2018</v>
      </c>
    </row>
    <row r="89398" spans="1:8" x14ac:dyDescent="0.25">
      <c r="A89398" s="1">
        <v>13854</v>
      </c>
      <c r="B89398" t="s">
        <v>13200</v>
      </c>
      <c r="C89398" t="s">
        <v>107935</v>
      </c>
      <c r="D89398" t="s">
        <v>189475</v>
      </c>
      <c r="E89398" s="2">
        <v>43338.769861111112</v>
      </c>
      <c r="F89398">
        <v>138.65</v>
      </c>
      <c r="G89398">
        <f>MONTH(E89398)</f>
        <v>8</v>
      </c>
      <c r="H89398">
        <f>YEAR(E89398)</f>
        <v>2018</v>
      </c>
    </row>
    <row r="89399" spans="1:8" x14ac:dyDescent="0.25">
      <c r="A89399" s="1">
        <v>13859</v>
      </c>
      <c r="B89399" t="s">
        <v>13205</v>
      </c>
      <c r="C89399" t="s">
        <v>107940</v>
      </c>
      <c r="D89399" t="s">
        <v>189475</v>
      </c>
      <c r="E89399" s="2">
        <v>43319.686111111107</v>
      </c>
      <c r="F89399">
        <v>191.58</v>
      </c>
      <c r="G89399">
        <f>MONTH(E89399)</f>
        <v>8</v>
      </c>
      <c r="H89399">
        <f>YEAR(E89399)</f>
        <v>2018</v>
      </c>
    </row>
    <row r="89400" spans="1:8" x14ac:dyDescent="0.25">
      <c r="A89400" s="1">
        <v>13866</v>
      </c>
      <c r="B89400" t="s">
        <v>13211</v>
      </c>
      <c r="C89400" t="s">
        <v>107946</v>
      </c>
      <c r="D89400" t="s">
        <v>189475</v>
      </c>
      <c r="E89400" s="2">
        <v>43322.492164351846</v>
      </c>
      <c r="F89400">
        <v>25.84</v>
      </c>
      <c r="G89400">
        <f>MONTH(E89400)</f>
        <v>8</v>
      </c>
      <c r="H89400">
        <f>YEAR(E89400)</f>
        <v>2018</v>
      </c>
    </row>
    <row r="89401" spans="1:8" x14ac:dyDescent="0.25">
      <c r="A89401" s="1">
        <v>13883</v>
      </c>
      <c r="B89401" t="s">
        <v>13228</v>
      </c>
      <c r="C89401" t="s">
        <v>107963</v>
      </c>
      <c r="D89401" t="s">
        <v>189475</v>
      </c>
      <c r="E89401" s="2">
        <v>43317.519861111112</v>
      </c>
      <c r="F89401">
        <v>191.58</v>
      </c>
      <c r="G89401">
        <f>MONTH(E89401)</f>
        <v>8</v>
      </c>
      <c r="H89401">
        <f>YEAR(E89401)</f>
        <v>2018</v>
      </c>
    </row>
    <row r="89402" spans="1:8" x14ac:dyDescent="0.25">
      <c r="A89402" s="1">
        <v>13890</v>
      </c>
      <c r="B89402" t="s">
        <v>13235</v>
      </c>
      <c r="C89402" t="s">
        <v>107970</v>
      </c>
      <c r="D89402" t="s">
        <v>189475</v>
      </c>
      <c r="E89402" s="2">
        <v>43317.499988425923</v>
      </c>
      <c r="F89402">
        <v>138.65</v>
      </c>
      <c r="G89402">
        <f>MONTH(E89402)</f>
        <v>8</v>
      </c>
      <c r="H89402">
        <f>YEAR(E89402)</f>
        <v>2018</v>
      </c>
    </row>
    <row r="89403" spans="1:8" x14ac:dyDescent="0.25">
      <c r="A89403" s="1">
        <v>13899</v>
      </c>
      <c r="B89403" t="s">
        <v>13243</v>
      </c>
      <c r="C89403" t="s">
        <v>107978</v>
      </c>
      <c r="D89403" t="s">
        <v>189475</v>
      </c>
      <c r="E89403" s="2">
        <v>43315.720277777778</v>
      </c>
      <c r="F89403">
        <v>155.41999999999999</v>
      </c>
      <c r="G89403">
        <f>MONTH(E89403)</f>
        <v>8</v>
      </c>
      <c r="H89403">
        <f>YEAR(E89403)</f>
        <v>2018</v>
      </c>
    </row>
    <row r="89404" spans="1:8" x14ac:dyDescent="0.25">
      <c r="A89404" s="1">
        <v>13913</v>
      </c>
      <c r="B89404" t="s">
        <v>13257</v>
      </c>
      <c r="C89404" t="s">
        <v>107992</v>
      </c>
      <c r="D89404" t="s">
        <v>189475</v>
      </c>
      <c r="E89404" s="2">
        <v>43330.792303240742</v>
      </c>
      <c r="F89404">
        <v>25.84</v>
      </c>
      <c r="G89404">
        <f>MONTH(E89404)</f>
        <v>8</v>
      </c>
      <c r="H89404">
        <f>YEAR(E89404)</f>
        <v>2018</v>
      </c>
    </row>
    <row r="89405" spans="1:8" x14ac:dyDescent="0.25">
      <c r="A89405" s="1">
        <v>13918</v>
      </c>
      <c r="B89405" t="s">
        <v>13262</v>
      </c>
      <c r="C89405" t="s">
        <v>107997</v>
      </c>
      <c r="D89405" t="s">
        <v>189475</v>
      </c>
      <c r="E89405" s="2">
        <v>43315.416828703703</v>
      </c>
      <c r="F89405">
        <v>191.58</v>
      </c>
      <c r="G89405">
        <f>MONTH(E89405)</f>
        <v>8</v>
      </c>
      <c r="H89405">
        <f>YEAR(E89405)</f>
        <v>2018</v>
      </c>
    </row>
    <row r="89406" spans="1:8" x14ac:dyDescent="0.25">
      <c r="A89406" s="1">
        <v>13919</v>
      </c>
      <c r="B89406" t="s">
        <v>13263</v>
      </c>
      <c r="C89406" t="s">
        <v>107998</v>
      </c>
      <c r="D89406" t="s">
        <v>189475</v>
      </c>
      <c r="E89406" s="2">
        <v>43332.882893518523</v>
      </c>
      <c r="F89406">
        <v>36.35</v>
      </c>
      <c r="G89406">
        <f>MONTH(E89406)</f>
        <v>8</v>
      </c>
      <c r="H89406">
        <f>YEAR(E89406)</f>
        <v>2018</v>
      </c>
    </row>
    <row r="89407" spans="1:8" x14ac:dyDescent="0.25">
      <c r="A89407" s="1">
        <v>13933</v>
      </c>
      <c r="B89407" t="s">
        <v>13276</v>
      </c>
      <c r="C89407" t="s">
        <v>108011</v>
      </c>
      <c r="D89407" t="s">
        <v>189475</v>
      </c>
      <c r="E89407" s="2">
        <v>43317.619768518518</v>
      </c>
      <c r="F89407">
        <v>155.41999999999999</v>
      </c>
      <c r="G89407">
        <f>MONTH(E89407)</f>
        <v>8</v>
      </c>
      <c r="H89407">
        <f>YEAR(E89407)</f>
        <v>2018</v>
      </c>
    </row>
    <row r="89408" spans="1:8" x14ac:dyDescent="0.25">
      <c r="A89408" s="1">
        <v>13945</v>
      </c>
      <c r="B89408" t="s">
        <v>13288</v>
      </c>
      <c r="C89408" t="s">
        <v>108023</v>
      </c>
      <c r="D89408" t="s">
        <v>189475</v>
      </c>
      <c r="E89408" s="2">
        <v>43319.96</v>
      </c>
      <c r="F89408">
        <v>154.66999999999999</v>
      </c>
      <c r="G89408">
        <f>MONTH(E89408)</f>
        <v>8</v>
      </c>
      <c r="H89408">
        <f>YEAR(E89408)</f>
        <v>2018</v>
      </c>
    </row>
    <row r="89409" spans="1:8" x14ac:dyDescent="0.25">
      <c r="A89409" s="1">
        <v>13980</v>
      </c>
      <c r="B89409" t="s">
        <v>13320</v>
      </c>
      <c r="C89409" t="s">
        <v>108055</v>
      </c>
      <c r="D89409" t="s">
        <v>189475</v>
      </c>
      <c r="E89409" s="2">
        <v>43338.818842592591</v>
      </c>
      <c r="F89409">
        <v>138.65</v>
      </c>
      <c r="G89409">
        <f>MONTH(E89409)</f>
        <v>8</v>
      </c>
      <c r="H89409">
        <f>YEAR(E89409)</f>
        <v>2018</v>
      </c>
    </row>
    <row r="89410" spans="1:8" x14ac:dyDescent="0.25">
      <c r="A89410" s="1">
        <v>13990</v>
      </c>
      <c r="B89410" t="s">
        <v>13329</v>
      </c>
      <c r="C89410" t="s">
        <v>108064</v>
      </c>
      <c r="D89410" t="s">
        <v>189475</v>
      </c>
      <c r="E89410" s="2">
        <v>43314.504270833328</v>
      </c>
      <c r="F89410">
        <v>25.84</v>
      </c>
      <c r="G89410">
        <f>MONTH(E89410)</f>
        <v>8</v>
      </c>
      <c r="H89410">
        <f>YEAR(E89410)</f>
        <v>2018</v>
      </c>
    </row>
    <row r="89411" spans="1:8" x14ac:dyDescent="0.25">
      <c r="A89411" s="1">
        <v>13991</v>
      </c>
      <c r="B89411" t="s">
        <v>13330</v>
      </c>
      <c r="C89411" t="s">
        <v>108065</v>
      </c>
      <c r="D89411" t="s">
        <v>189475</v>
      </c>
      <c r="E89411" s="2">
        <v>43320.772152777783</v>
      </c>
      <c r="F89411">
        <v>154.66999999999999</v>
      </c>
      <c r="G89411">
        <f>MONTH(E89411)</f>
        <v>8</v>
      </c>
      <c r="H89411">
        <f>YEAR(E89411)</f>
        <v>2018</v>
      </c>
    </row>
    <row r="89412" spans="1:8" x14ac:dyDescent="0.25">
      <c r="A89412" s="1">
        <v>14002</v>
      </c>
      <c r="B89412" t="s">
        <v>13340</v>
      </c>
      <c r="C89412" t="s">
        <v>108075</v>
      </c>
      <c r="D89412" t="s">
        <v>189475</v>
      </c>
      <c r="E89412" s="2">
        <v>43321.709652777783</v>
      </c>
      <c r="F89412">
        <v>154.66999999999999</v>
      </c>
      <c r="G89412">
        <f>MONTH(E89412)</f>
        <v>8</v>
      </c>
      <c r="H89412">
        <f>YEAR(E89412)</f>
        <v>2018</v>
      </c>
    </row>
    <row r="89413" spans="1:8" x14ac:dyDescent="0.25">
      <c r="A89413" s="1">
        <v>14003</v>
      </c>
      <c r="B89413" t="s">
        <v>13341</v>
      </c>
      <c r="C89413" t="s">
        <v>108076</v>
      </c>
      <c r="D89413" t="s">
        <v>189475</v>
      </c>
      <c r="E89413" s="2">
        <v>43333.905601851853</v>
      </c>
      <c r="F89413">
        <v>25.84</v>
      </c>
      <c r="G89413">
        <f>MONTH(E89413)</f>
        <v>8</v>
      </c>
      <c r="H89413">
        <f>YEAR(E89413)</f>
        <v>2018</v>
      </c>
    </row>
    <row r="89414" spans="1:8" x14ac:dyDescent="0.25">
      <c r="A89414" s="1">
        <v>14006</v>
      </c>
      <c r="B89414" t="s">
        <v>13344</v>
      </c>
      <c r="C89414" t="s">
        <v>108079</v>
      </c>
      <c r="D89414" t="s">
        <v>189475</v>
      </c>
      <c r="E89414" s="2">
        <v>43318.279699074083</v>
      </c>
      <c r="F89414">
        <v>155.41999999999999</v>
      </c>
      <c r="G89414">
        <f>MONTH(E89414)</f>
        <v>8</v>
      </c>
      <c r="H89414">
        <f>YEAR(E89414)</f>
        <v>2018</v>
      </c>
    </row>
    <row r="89415" spans="1:8" x14ac:dyDescent="0.25">
      <c r="A89415" s="1">
        <v>14008</v>
      </c>
      <c r="B89415" t="s">
        <v>13346</v>
      </c>
      <c r="C89415" t="s">
        <v>108081</v>
      </c>
      <c r="D89415" t="s">
        <v>189475</v>
      </c>
      <c r="E89415" s="2">
        <v>43320.603217592587</v>
      </c>
      <c r="F89415">
        <v>36.35</v>
      </c>
      <c r="G89415">
        <f>MONTH(E89415)</f>
        <v>8</v>
      </c>
      <c r="H89415">
        <f>YEAR(E89415)</f>
        <v>2018</v>
      </c>
    </row>
    <row r="89416" spans="1:8" x14ac:dyDescent="0.25">
      <c r="A89416" s="1">
        <v>14010</v>
      </c>
      <c r="B89416" t="s">
        <v>13348</v>
      </c>
      <c r="C89416" t="s">
        <v>108083</v>
      </c>
      <c r="D89416" t="s">
        <v>189475</v>
      </c>
      <c r="E89416" s="2">
        <v>43334.581504629627</v>
      </c>
      <c r="F89416">
        <v>25.84</v>
      </c>
      <c r="G89416">
        <f>MONTH(E89416)</f>
        <v>8</v>
      </c>
      <c r="H89416">
        <f>YEAR(E89416)</f>
        <v>2018</v>
      </c>
    </row>
    <row r="89417" spans="1:8" x14ac:dyDescent="0.25">
      <c r="A89417" s="1">
        <v>14020</v>
      </c>
      <c r="B89417" t="s">
        <v>13358</v>
      </c>
      <c r="C89417" t="s">
        <v>108093</v>
      </c>
      <c r="D89417" t="s">
        <v>189475</v>
      </c>
      <c r="E89417" s="2">
        <v>43319.017997685187</v>
      </c>
      <c r="F89417">
        <v>154.66999999999999</v>
      </c>
      <c r="G89417">
        <f>MONTH(E89417)</f>
        <v>8</v>
      </c>
      <c r="H89417">
        <f>YEAR(E89417)</f>
        <v>2018</v>
      </c>
    </row>
    <row r="89418" spans="1:8" x14ac:dyDescent="0.25">
      <c r="A89418" s="1">
        <v>14027</v>
      </c>
      <c r="B89418" t="s">
        <v>13365</v>
      </c>
      <c r="C89418" t="s">
        <v>108100</v>
      </c>
      <c r="D89418" t="s">
        <v>189475</v>
      </c>
      <c r="E89418" s="2">
        <v>43318.751319444447</v>
      </c>
      <c r="F89418">
        <v>154.66999999999999</v>
      </c>
      <c r="G89418">
        <f>MONTH(E89418)</f>
        <v>8</v>
      </c>
      <c r="H89418">
        <f>YEAR(E89418)</f>
        <v>2018</v>
      </c>
    </row>
    <row r="89419" spans="1:8" x14ac:dyDescent="0.25">
      <c r="A89419" s="1">
        <v>14037</v>
      </c>
      <c r="B89419" t="s">
        <v>13374</v>
      </c>
      <c r="C89419" t="s">
        <v>108109</v>
      </c>
      <c r="D89419" t="s">
        <v>189475</v>
      </c>
      <c r="E89419" s="2">
        <v>43315.378101851849</v>
      </c>
      <c r="F89419">
        <v>25.84</v>
      </c>
      <c r="G89419">
        <f>MONTH(E89419)</f>
        <v>8</v>
      </c>
      <c r="H89419">
        <f>YEAR(E89419)</f>
        <v>2018</v>
      </c>
    </row>
    <row r="89420" spans="1:8" x14ac:dyDescent="0.25">
      <c r="A89420" s="1">
        <v>14058</v>
      </c>
      <c r="B89420" t="s">
        <v>13395</v>
      </c>
      <c r="C89420" t="s">
        <v>108130</v>
      </c>
      <c r="D89420" t="s">
        <v>189475</v>
      </c>
      <c r="E89420" s="2">
        <v>43324.676898148151</v>
      </c>
      <c r="F89420">
        <v>291.27999999999997</v>
      </c>
      <c r="G89420">
        <f>MONTH(E89420)</f>
        <v>8</v>
      </c>
      <c r="H89420">
        <f>YEAR(E89420)</f>
        <v>2018</v>
      </c>
    </row>
    <row r="89421" spans="1:8" x14ac:dyDescent="0.25">
      <c r="A89421" s="1">
        <v>14097</v>
      </c>
      <c r="B89421" t="s">
        <v>13432</v>
      </c>
      <c r="C89421" t="s">
        <v>108167</v>
      </c>
      <c r="D89421" t="s">
        <v>189475</v>
      </c>
      <c r="E89421" s="2">
        <v>43319.392627314817</v>
      </c>
      <c r="F89421">
        <v>25.84</v>
      </c>
      <c r="G89421">
        <f>MONTH(E89421)</f>
        <v>8</v>
      </c>
      <c r="H89421">
        <f>YEAR(E89421)</f>
        <v>2018</v>
      </c>
    </row>
    <row r="89422" spans="1:8" x14ac:dyDescent="0.25">
      <c r="A89422" s="1">
        <v>14111</v>
      </c>
      <c r="B89422" t="s">
        <v>13446</v>
      </c>
      <c r="C89422" t="s">
        <v>108181</v>
      </c>
      <c r="D89422" t="s">
        <v>189475</v>
      </c>
      <c r="E89422" s="2">
        <v>43320.737847222219</v>
      </c>
      <c r="F89422">
        <v>154.66999999999999</v>
      </c>
      <c r="G89422">
        <f>MONTH(E89422)</f>
        <v>8</v>
      </c>
      <c r="H89422">
        <f>YEAR(E89422)</f>
        <v>2018</v>
      </c>
    </row>
    <row r="89423" spans="1:8" x14ac:dyDescent="0.25">
      <c r="A89423" s="1">
        <v>14121</v>
      </c>
      <c r="B89423" t="s">
        <v>13456</v>
      </c>
      <c r="C89423" t="s">
        <v>108191</v>
      </c>
      <c r="D89423" t="s">
        <v>189480</v>
      </c>
      <c r="E89423" s="2">
        <v>43326.748090277782</v>
      </c>
      <c r="F89423">
        <v>155.41999999999999</v>
      </c>
      <c r="G89423">
        <f>MONTH(E89423)</f>
        <v>8</v>
      </c>
      <c r="H89423">
        <f>YEAR(E89423)</f>
        <v>2018</v>
      </c>
    </row>
    <row r="89424" spans="1:8" x14ac:dyDescent="0.25">
      <c r="A89424" s="1">
        <v>14145</v>
      </c>
      <c r="B89424" t="s">
        <v>13479</v>
      </c>
      <c r="C89424" t="s">
        <v>108214</v>
      </c>
      <c r="D89424" t="s">
        <v>189475</v>
      </c>
      <c r="E89424" s="2">
        <v>43327.873333333337</v>
      </c>
      <c r="F89424">
        <v>163.06</v>
      </c>
      <c r="G89424">
        <f>MONTH(E89424)</f>
        <v>8</v>
      </c>
      <c r="H89424">
        <f>YEAR(E89424)</f>
        <v>2018</v>
      </c>
    </row>
    <row r="89425" spans="1:8" x14ac:dyDescent="0.25">
      <c r="A89425" s="1">
        <v>14151</v>
      </c>
      <c r="B89425" t="s">
        <v>13485</v>
      </c>
      <c r="C89425" t="s">
        <v>108220</v>
      </c>
      <c r="D89425" t="s">
        <v>189475</v>
      </c>
      <c r="E89425" s="2">
        <v>43321.512291666673</v>
      </c>
      <c r="F89425">
        <v>191.58</v>
      </c>
      <c r="G89425">
        <f>MONTH(E89425)</f>
        <v>8</v>
      </c>
      <c r="H89425">
        <f>YEAR(E89425)</f>
        <v>2018</v>
      </c>
    </row>
    <row r="89426" spans="1:8" x14ac:dyDescent="0.25">
      <c r="A89426" s="1">
        <v>14155</v>
      </c>
      <c r="B89426" t="s">
        <v>13489</v>
      </c>
      <c r="C89426" t="s">
        <v>108224</v>
      </c>
      <c r="D89426" t="s">
        <v>189475</v>
      </c>
      <c r="E89426" s="2">
        <v>43328.54315972222</v>
      </c>
      <c r="F89426">
        <v>36.35</v>
      </c>
      <c r="G89426">
        <f>MONTH(E89426)</f>
        <v>8</v>
      </c>
      <c r="H89426">
        <f>YEAR(E89426)</f>
        <v>2018</v>
      </c>
    </row>
    <row r="89427" spans="1:8" x14ac:dyDescent="0.25">
      <c r="A89427" s="1">
        <v>14164</v>
      </c>
      <c r="B89427" t="s">
        <v>13498</v>
      </c>
      <c r="C89427" t="s">
        <v>108233</v>
      </c>
      <c r="D89427" t="s">
        <v>189475</v>
      </c>
      <c r="E89427" s="2">
        <v>43319.67046296296</v>
      </c>
      <c r="F89427">
        <v>153.96</v>
      </c>
      <c r="G89427">
        <f>MONTH(E89427)</f>
        <v>8</v>
      </c>
      <c r="H89427">
        <f>YEAR(E89427)</f>
        <v>2018</v>
      </c>
    </row>
    <row r="89428" spans="1:8" x14ac:dyDescent="0.25">
      <c r="A89428" s="1">
        <v>14179</v>
      </c>
      <c r="B89428" t="s">
        <v>13513</v>
      </c>
      <c r="C89428" t="s">
        <v>108248</v>
      </c>
      <c r="D89428" t="s">
        <v>189475</v>
      </c>
      <c r="E89428" s="2">
        <v>43333.446956018517</v>
      </c>
      <c r="F89428">
        <v>191.58</v>
      </c>
      <c r="G89428">
        <f>MONTH(E89428)</f>
        <v>8</v>
      </c>
      <c r="H89428">
        <f>YEAR(E89428)</f>
        <v>2018</v>
      </c>
    </row>
    <row r="89429" spans="1:8" x14ac:dyDescent="0.25">
      <c r="A89429" s="1">
        <v>14224</v>
      </c>
      <c r="B89429" t="s">
        <v>13558</v>
      </c>
      <c r="C89429" t="s">
        <v>108293</v>
      </c>
      <c r="D89429" t="s">
        <v>189475</v>
      </c>
      <c r="E89429" s="2">
        <v>43321.851319444453</v>
      </c>
      <c r="F89429">
        <v>191.58</v>
      </c>
      <c r="G89429">
        <f>MONTH(E89429)</f>
        <v>8</v>
      </c>
      <c r="H89429">
        <f>YEAR(E89429)</f>
        <v>2018</v>
      </c>
    </row>
    <row r="89430" spans="1:8" x14ac:dyDescent="0.25">
      <c r="A89430" s="1">
        <v>14249</v>
      </c>
      <c r="B89430" t="s">
        <v>13581</v>
      </c>
      <c r="C89430" t="s">
        <v>108316</v>
      </c>
      <c r="D89430" t="s">
        <v>189475</v>
      </c>
      <c r="E89430" s="2">
        <v>43319.422962962963</v>
      </c>
      <c r="F89430">
        <v>191.58</v>
      </c>
      <c r="G89430">
        <f>MONTH(E89430)</f>
        <v>8</v>
      </c>
      <c r="H89430">
        <f>YEAR(E89430)</f>
        <v>2018</v>
      </c>
    </row>
    <row r="89431" spans="1:8" x14ac:dyDescent="0.25">
      <c r="A89431" s="1">
        <v>14267</v>
      </c>
      <c r="B89431" t="s">
        <v>13599</v>
      </c>
      <c r="C89431" t="s">
        <v>108334</v>
      </c>
      <c r="D89431" t="s">
        <v>189475</v>
      </c>
      <c r="E89431" s="2">
        <v>43333.382048611107</v>
      </c>
      <c r="F89431">
        <v>138.65</v>
      </c>
      <c r="G89431">
        <f>MONTH(E89431)</f>
        <v>8</v>
      </c>
      <c r="H89431">
        <f>YEAR(E89431)</f>
        <v>2018</v>
      </c>
    </row>
    <row r="89432" spans="1:8" x14ac:dyDescent="0.25">
      <c r="A89432" s="1">
        <v>14275</v>
      </c>
      <c r="B89432" t="s">
        <v>13606</v>
      </c>
      <c r="C89432" t="s">
        <v>108341</v>
      </c>
      <c r="D89432" t="s">
        <v>189475</v>
      </c>
      <c r="E89432" s="2">
        <v>43336.653252314813</v>
      </c>
      <c r="F89432">
        <v>153.96</v>
      </c>
      <c r="G89432">
        <f>MONTH(E89432)</f>
        <v>8</v>
      </c>
      <c r="H89432">
        <f>YEAR(E89432)</f>
        <v>2018</v>
      </c>
    </row>
    <row r="89433" spans="1:8" x14ac:dyDescent="0.25">
      <c r="A89433" s="1">
        <v>14277</v>
      </c>
      <c r="B89433" t="s">
        <v>13608</v>
      </c>
      <c r="C89433" t="s">
        <v>108343</v>
      </c>
      <c r="D89433" t="s">
        <v>189475</v>
      </c>
      <c r="E89433" s="2">
        <v>43318.727199074077</v>
      </c>
      <c r="F89433">
        <v>36.35</v>
      </c>
      <c r="G89433">
        <f>MONTH(E89433)</f>
        <v>8</v>
      </c>
      <c r="H89433">
        <f>YEAR(E89433)</f>
        <v>2018</v>
      </c>
    </row>
    <row r="89434" spans="1:8" x14ac:dyDescent="0.25">
      <c r="A89434" s="1">
        <v>14293</v>
      </c>
      <c r="B89434" t="s">
        <v>13624</v>
      </c>
      <c r="C89434" t="s">
        <v>108359</v>
      </c>
      <c r="D89434" t="s">
        <v>189475</v>
      </c>
      <c r="E89434" s="2">
        <v>43336.450937499998</v>
      </c>
      <c r="F89434">
        <v>163.06</v>
      </c>
      <c r="G89434">
        <f>MONTH(E89434)</f>
        <v>8</v>
      </c>
      <c r="H89434">
        <f>YEAR(E89434)</f>
        <v>2018</v>
      </c>
    </row>
    <row r="89435" spans="1:8" x14ac:dyDescent="0.25">
      <c r="A89435" s="1">
        <v>14296</v>
      </c>
      <c r="B89435" t="s">
        <v>13627</v>
      </c>
      <c r="C89435" t="s">
        <v>108362</v>
      </c>
      <c r="D89435" t="s">
        <v>189475</v>
      </c>
      <c r="E89435" s="2">
        <v>43318.589594907397</v>
      </c>
      <c r="F89435">
        <v>36.35</v>
      </c>
      <c r="G89435">
        <f>MONTH(E89435)</f>
        <v>8</v>
      </c>
      <c r="H89435">
        <f>YEAR(E89435)</f>
        <v>2018</v>
      </c>
    </row>
    <row r="89436" spans="1:8" x14ac:dyDescent="0.25">
      <c r="A89436" s="1">
        <v>14322</v>
      </c>
      <c r="B89436" t="s">
        <v>13652</v>
      </c>
      <c r="C89436" t="s">
        <v>108387</v>
      </c>
      <c r="D89436" t="s">
        <v>189475</v>
      </c>
      <c r="E89436" s="2">
        <v>43319.424861111111</v>
      </c>
      <c r="F89436">
        <v>154.66999999999999</v>
      </c>
      <c r="G89436">
        <f>MONTH(E89436)</f>
        <v>8</v>
      </c>
      <c r="H89436">
        <f>YEAR(E89436)</f>
        <v>2018</v>
      </c>
    </row>
    <row r="89437" spans="1:8" x14ac:dyDescent="0.25">
      <c r="A89437" s="1">
        <v>14326</v>
      </c>
      <c r="B89437" t="s">
        <v>13656</v>
      </c>
      <c r="C89437" t="s">
        <v>108391</v>
      </c>
      <c r="D89437" t="s">
        <v>189475</v>
      </c>
      <c r="E89437" s="2">
        <v>43329.575601851851</v>
      </c>
      <c r="F89437">
        <v>138.65</v>
      </c>
      <c r="G89437">
        <f>MONTH(E89437)</f>
        <v>8</v>
      </c>
      <c r="H89437">
        <f>YEAR(E89437)</f>
        <v>2018</v>
      </c>
    </row>
    <row r="89438" spans="1:8" x14ac:dyDescent="0.25">
      <c r="A89438" s="1">
        <v>14357</v>
      </c>
      <c r="B89438" t="s">
        <v>13684</v>
      </c>
      <c r="C89438" t="s">
        <v>108419</v>
      </c>
      <c r="D89438" t="s">
        <v>189475</v>
      </c>
      <c r="E89438" s="2">
        <v>43332.876284722217</v>
      </c>
      <c r="F89438">
        <v>36.35</v>
      </c>
      <c r="G89438">
        <f>MONTH(E89438)</f>
        <v>8</v>
      </c>
      <c r="H89438">
        <f>YEAR(E89438)</f>
        <v>2018</v>
      </c>
    </row>
    <row r="89439" spans="1:8" x14ac:dyDescent="0.25">
      <c r="A89439" s="1">
        <v>14370</v>
      </c>
      <c r="B89439" t="s">
        <v>13697</v>
      </c>
      <c r="C89439" t="s">
        <v>108432</v>
      </c>
      <c r="D89439" t="s">
        <v>189475</v>
      </c>
      <c r="E89439" s="2">
        <v>43313.557662037027</v>
      </c>
      <c r="F89439">
        <v>138.65</v>
      </c>
      <c r="G89439">
        <f>MONTH(E89439)</f>
        <v>8</v>
      </c>
      <c r="H89439">
        <f>YEAR(E89439)</f>
        <v>2018</v>
      </c>
    </row>
    <row r="89440" spans="1:8" x14ac:dyDescent="0.25">
      <c r="A89440" s="1">
        <v>14388</v>
      </c>
      <c r="B89440" t="s">
        <v>13715</v>
      </c>
      <c r="C89440" t="s">
        <v>108450</v>
      </c>
      <c r="D89440" t="s">
        <v>189475</v>
      </c>
      <c r="E89440" s="2">
        <v>43316.538981481477</v>
      </c>
      <c r="F89440">
        <v>191.58</v>
      </c>
      <c r="G89440">
        <f>MONTH(E89440)</f>
        <v>8</v>
      </c>
      <c r="H89440">
        <f>YEAR(E89440)</f>
        <v>2018</v>
      </c>
    </row>
    <row r="89441" spans="1:8" x14ac:dyDescent="0.25">
      <c r="A89441" s="1">
        <v>14450</v>
      </c>
      <c r="B89441" t="s">
        <v>13774</v>
      </c>
      <c r="C89441" t="s">
        <v>108509</v>
      </c>
      <c r="D89441" t="s">
        <v>189475</v>
      </c>
      <c r="E89441" s="2">
        <v>43318.515949074077</v>
      </c>
      <c r="F89441">
        <v>154.66999999999999</v>
      </c>
      <c r="G89441">
        <f>MONTH(E89441)</f>
        <v>8</v>
      </c>
      <c r="H89441">
        <f>YEAR(E89441)</f>
        <v>2018</v>
      </c>
    </row>
    <row r="89442" spans="1:8" x14ac:dyDescent="0.25">
      <c r="A89442" s="1">
        <v>14459</v>
      </c>
      <c r="B89442" t="s">
        <v>13782</v>
      </c>
      <c r="C89442" t="s">
        <v>108517</v>
      </c>
      <c r="D89442" t="s">
        <v>189475</v>
      </c>
      <c r="E89442" s="2">
        <v>43326.433854166673</v>
      </c>
      <c r="F89442">
        <v>191.58</v>
      </c>
      <c r="G89442">
        <f>MONTH(E89442)</f>
        <v>8</v>
      </c>
      <c r="H89442">
        <f>YEAR(E89442)</f>
        <v>2018</v>
      </c>
    </row>
    <row r="89443" spans="1:8" x14ac:dyDescent="0.25">
      <c r="A89443" s="1">
        <v>14460</v>
      </c>
      <c r="B89443" t="s">
        <v>13783</v>
      </c>
      <c r="C89443" t="s">
        <v>108518</v>
      </c>
      <c r="D89443" t="s">
        <v>189480</v>
      </c>
      <c r="E89443" s="2">
        <v>43321.779606481483</v>
      </c>
      <c r="F89443">
        <v>36.35</v>
      </c>
      <c r="G89443">
        <f>MONTH(E89443)</f>
        <v>8</v>
      </c>
      <c r="H89443">
        <f>YEAR(E89443)</f>
        <v>2018</v>
      </c>
    </row>
    <row r="89444" spans="1:8" x14ac:dyDescent="0.25">
      <c r="A89444" s="1">
        <v>14473</v>
      </c>
      <c r="B89444" t="s">
        <v>13795</v>
      </c>
      <c r="C89444" t="s">
        <v>108530</v>
      </c>
      <c r="D89444" t="s">
        <v>189475</v>
      </c>
      <c r="E89444" s="2">
        <v>43338.794907407413</v>
      </c>
      <c r="F89444">
        <v>163.06</v>
      </c>
      <c r="G89444">
        <f>MONTH(E89444)</f>
        <v>8</v>
      </c>
      <c r="H89444">
        <f>YEAR(E89444)</f>
        <v>2018</v>
      </c>
    </row>
    <row r="89445" spans="1:8" x14ac:dyDescent="0.25">
      <c r="A89445" s="1">
        <v>14482</v>
      </c>
      <c r="B89445" t="s">
        <v>13804</v>
      </c>
      <c r="C89445" t="s">
        <v>108539</v>
      </c>
      <c r="D89445" t="s">
        <v>189475</v>
      </c>
      <c r="E89445" s="2">
        <v>43325.810277777768</v>
      </c>
      <c r="F89445">
        <v>36.35</v>
      </c>
      <c r="G89445">
        <f>MONTH(E89445)</f>
        <v>8</v>
      </c>
      <c r="H89445">
        <f>YEAR(E89445)</f>
        <v>2018</v>
      </c>
    </row>
    <row r="89446" spans="1:8" x14ac:dyDescent="0.25">
      <c r="A89446" s="1">
        <v>14486</v>
      </c>
      <c r="B89446" t="s">
        <v>13808</v>
      </c>
      <c r="C89446" t="s">
        <v>108543</v>
      </c>
      <c r="D89446" t="s">
        <v>189475</v>
      </c>
      <c r="E89446" s="2">
        <v>43328.764444444438</v>
      </c>
      <c r="F89446">
        <v>191.58</v>
      </c>
      <c r="G89446">
        <f>MONTH(E89446)</f>
        <v>8</v>
      </c>
      <c r="H89446">
        <f>YEAR(E89446)</f>
        <v>2018</v>
      </c>
    </row>
    <row r="89447" spans="1:8" x14ac:dyDescent="0.25">
      <c r="A89447" s="1">
        <v>14497</v>
      </c>
      <c r="B89447" t="s">
        <v>13818</v>
      </c>
      <c r="C89447" t="s">
        <v>108553</v>
      </c>
      <c r="D89447" t="s">
        <v>189475</v>
      </c>
      <c r="E89447" s="2">
        <v>43332.568715277783</v>
      </c>
      <c r="F89447">
        <v>191.58</v>
      </c>
      <c r="G89447">
        <f>MONTH(E89447)</f>
        <v>8</v>
      </c>
      <c r="H89447">
        <f>YEAR(E89447)</f>
        <v>2018</v>
      </c>
    </row>
    <row r="89448" spans="1:8" x14ac:dyDescent="0.25">
      <c r="A89448" s="1">
        <v>14506</v>
      </c>
      <c r="B89448" t="s">
        <v>13827</v>
      </c>
      <c r="C89448" t="s">
        <v>108562</v>
      </c>
      <c r="D89448" t="s">
        <v>189475</v>
      </c>
      <c r="E89448" s="2">
        <v>43318.726446759261</v>
      </c>
      <c r="F89448">
        <v>154.66999999999999</v>
      </c>
      <c r="G89448">
        <f>MONTH(E89448)</f>
        <v>8</v>
      </c>
      <c r="H89448">
        <f>YEAR(E89448)</f>
        <v>2018</v>
      </c>
    </row>
    <row r="89449" spans="1:8" x14ac:dyDescent="0.25">
      <c r="A89449" s="1">
        <v>14509</v>
      </c>
      <c r="B89449" t="s">
        <v>13830</v>
      </c>
      <c r="C89449" t="s">
        <v>108565</v>
      </c>
      <c r="D89449" t="s">
        <v>189475</v>
      </c>
      <c r="E89449" s="2">
        <v>43336.797256944446</v>
      </c>
      <c r="F89449">
        <v>155.41999999999999</v>
      </c>
      <c r="G89449">
        <f>MONTH(E89449)</f>
        <v>8</v>
      </c>
      <c r="H89449">
        <f>YEAR(E89449)</f>
        <v>2018</v>
      </c>
    </row>
    <row r="89450" spans="1:8" x14ac:dyDescent="0.25">
      <c r="A89450" s="1">
        <v>14537</v>
      </c>
      <c r="B89450" t="s">
        <v>13856</v>
      </c>
      <c r="C89450" t="s">
        <v>108591</v>
      </c>
      <c r="D89450" t="s">
        <v>189475</v>
      </c>
      <c r="E89450" s="2">
        <v>43320.593032407407</v>
      </c>
      <c r="F89450">
        <v>36.35</v>
      </c>
      <c r="G89450">
        <f>MONTH(E89450)</f>
        <v>8</v>
      </c>
      <c r="H89450">
        <f>YEAR(E89450)</f>
        <v>2018</v>
      </c>
    </row>
    <row r="89451" spans="1:8" x14ac:dyDescent="0.25">
      <c r="A89451" s="1">
        <v>14543</v>
      </c>
      <c r="B89451" t="s">
        <v>13862</v>
      </c>
      <c r="C89451" t="s">
        <v>108597</v>
      </c>
      <c r="D89451" t="s">
        <v>189475</v>
      </c>
      <c r="E89451" s="2">
        <v>43313.57775462963</v>
      </c>
      <c r="F89451">
        <v>191.58</v>
      </c>
      <c r="G89451">
        <f>MONTH(E89451)</f>
        <v>8</v>
      </c>
      <c r="H89451">
        <f>YEAR(E89451)</f>
        <v>2018</v>
      </c>
    </row>
    <row r="89452" spans="1:8" x14ac:dyDescent="0.25">
      <c r="A89452" s="1">
        <v>14577</v>
      </c>
      <c r="B89452" t="s">
        <v>13896</v>
      </c>
      <c r="C89452" t="s">
        <v>108631</v>
      </c>
      <c r="D89452" t="s">
        <v>189475</v>
      </c>
      <c r="E89452" s="2">
        <v>43316.567858796298</v>
      </c>
      <c r="F89452">
        <v>25.84</v>
      </c>
      <c r="G89452">
        <f>MONTH(E89452)</f>
        <v>8</v>
      </c>
      <c r="H89452">
        <f>YEAR(E89452)</f>
        <v>2018</v>
      </c>
    </row>
    <row r="89453" spans="1:8" x14ac:dyDescent="0.25">
      <c r="A89453" s="1">
        <v>14581</v>
      </c>
      <c r="B89453" t="s">
        <v>13900</v>
      </c>
      <c r="C89453" t="s">
        <v>108635</v>
      </c>
      <c r="D89453" t="s">
        <v>189476</v>
      </c>
      <c r="E89453" s="2">
        <v>43318.974432870367</v>
      </c>
      <c r="F89453">
        <v>36.35</v>
      </c>
      <c r="G89453">
        <f>MONTH(E89453)</f>
        <v>8</v>
      </c>
      <c r="H89453">
        <f>YEAR(E89453)</f>
        <v>2018</v>
      </c>
    </row>
    <row r="89454" spans="1:8" x14ac:dyDescent="0.25">
      <c r="A89454" s="1">
        <v>14603</v>
      </c>
      <c r="B89454" t="s">
        <v>13920</v>
      </c>
      <c r="C89454" t="s">
        <v>108655</v>
      </c>
      <c r="D89454" t="s">
        <v>189475</v>
      </c>
      <c r="E89454" s="2">
        <v>43318.507800925923</v>
      </c>
      <c r="F89454">
        <v>191.58</v>
      </c>
      <c r="G89454">
        <f>MONTH(E89454)</f>
        <v>8</v>
      </c>
      <c r="H89454">
        <f>YEAR(E89454)</f>
        <v>2018</v>
      </c>
    </row>
    <row r="89455" spans="1:8" x14ac:dyDescent="0.25">
      <c r="A89455" s="1">
        <v>14606</v>
      </c>
      <c r="B89455" t="s">
        <v>13923</v>
      </c>
      <c r="C89455" t="s">
        <v>108658</v>
      </c>
      <c r="D89455" t="s">
        <v>189475</v>
      </c>
      <c r="E89455" s="2">
        <v>43316.555775462963</v>
      </c>
      <c r="F89455">
        <v>155.41999999999999</v>
      </c>
      <c r="G89455">
        <f>MONTH(E89455)</f>
        <v>8</v>
      </c>
      <c r="H89455">
        <f>YEAR(E89455)</f>
        <v>2018</v>
      </c>
    </row>
    <row r="89456" spans="1:8" x14ac:dyDescent="0.25">
      <c r="A89456" s="1">
        <v>14609</v>
      </c>
      <c r="B89456" t="s">
        <v>13925</v>
      </c>
      <c r="C89456" t="s">
        <v>108660</v>
      </c>
      <c r="D89456" t="s">
        <v>189475</v>
      </c>
      <c r="E89456" s="2">
        <v>43321.801145833328</v>
      </c>
      <c r="F89456">
        <v>191.58</v>
      </c>
      <c r="G89456">
        <f>MONTH(E89456)</f>
        <v>8</v>
      </c>
      <c r="H89456">
        <f>YEAR(E89456)</f>
        <v>2018</v>
      </c>
    </row>
    <row r="89457" spans="1:8" x14ac:dyDescent="0.25">
      <c r="A89457" s="1">
        <v>14637</v>
      </c>
      <c r="B89457" t="s">
        <v>13952</v>
      </c>
      <c r="C89457" t="s">
        <v>108687</v>
      </c>
      <c r="D89457" t="s">
        <v>189475</v>
      </c>
      <c r="E89457" s="2">
        <v>43322.625335648147</v>
      </c>
      <c r="F89457">
        <v>32.9</v>
      </c>
      <c r="G89457">
        <f>MONTH(E89457)</f>
        <v>8</v>
      </c>
      <c r="H89457">
        <f>YEAR(E89457)</f>
        <v>2018</v>
      </c>
    </row>
    <row r="89458" spans="1:8" x14ac:dyDescent="0.25">
      <c r="A89458" s="1">
        <v>14641</v>
      </c>
      <c r="B89458" t="s">
        <v>13956</v>
      </c>
      <c r="C89458" t="s">
        <v>108691</v>
      </c>
      <c r="D89458" t="s">
        <v>189475</v>
      </c>
      <c r="E89458" s="2">
        <v>43316.208067129628</v>
      </c>
      <c r="F89458">
        <v>191.58</v>
      </c>
      <c r="G89458">
        <f>MONTH(E89458)</f>
        <v>8</v>
      </c>
      <c r="H89458">
        <f>YEAR(E89458)</f>
        <v>2018</v>
      </c>
    </row>
    <row r="89459" spans="1:8" x14ac:dyDescent="0.25">
      <c r="A89459" s="1">
        <v>14688</v>
      </c>
      <c r="B89459" t="s">
        <v>14001</v>
      </c>
      <c r="C89459" t="s">
        <v>108736</v>
      </c>
      <c r="D89459" t="s">
        <v>189475</v>
      </c>
      <c r="E89459" s="2">
        <v>43335.887511574067</v>
      </c>
      <c r="F89459">
        <v>191.58</v>
      </c>
      <c r="G89459">
        <f>MONTH(E89459)</f>
        <v>8</v>
      </c>
      <c r="H89459">
        <f>YEAR(E89459)</f>
        <v>2018</v>
      </c>
    </row>
    <row r="89460" spans="1:8" x14ac:dyDescent="0.25">
      <c r="A89460" s="1">
        <v>14707</v>
      </c>
      <c r="B89460" t="s">
        <v>14020</v>
      </c>
      <c r="C89460" t="s">
        <v>108755</v>
      </c>
      <c r="D89460" t="s">
        <v>189475</v>
      </c>
      <c r="E89460" s="2">
        <v>43317.418749999997</v>
      </c>
      <c r="F89460">
        <v>25.84</v>
      </c>
      <c r="G89460">
        <f>MONTH(E89460)</f>
        <v>8</v>
      </c>
      <c r="H89460">
        <f>YEAR(E89460)</f>
        <v>2018</v>
      </c>
    </row>
    <row r="89461" spans="1:8" x14ac:dyDescent="0.25">
      <c r="A89461" s="1">
        <v>14762</v>
      </c>
      <c r="B89461" t="s">
        <v>14071</v>
      </c>
      <c r="C89461" t="s">
        <v>108806</v>
      </c>
      <c r="D89461" t="s">
        <v>189475</v>
      </c>
      <c r="E89461" s="2">
        <v>43330.883819444447</v>
      </c>
      <c r="F89461">
        <v>36.35</v>
      </c>
      <c r="G89461">
        <f>MONTH(E89461)</f>
        <v>8</v>
      </c>
      <c r="H89461">
        <f>YEAR(E89461)</f>
        <v>2018</v>
      </c>
    </row>
    <row r="89462" spans="1:8" x14ac:dyDescent="0.25">
      <c r="A89462" s="1">
        <v>14765</v>
      </c>
      <c r="B89462" t="s">
        <v>14074</v>
      </c>
      <c r="C89462" t="s">
        <v>108809</v>
      </c>
      <c r="D89462" t="s">
        <v>189475</v>
      </c>
      <c r="E89462" s="2">
        <v>43313.542939814812</v>
      </c>
      <c r="F89462">
        <v>191.58</v>
      </c>
      <c r="G89462">
        <f>MONTH(E89462)</f>
        <v>8</v>
      </c>
      <c r="H89462">
        <f>YEAR(E89462)</f>
        <v>2018</v>
      </c>
    </row>
    <row r="89463" spans="1:8" x14ac:dyDescent="0.25">
      <c r="A89463" s="1">
        <v>14781</v>
      </c>
      <c r="B89463" t="s">
        <v>14090</v>
      </c>
      <c r="C89463" t="s">
        <v>108825</v>
      </c>
      <c r="D89463" t="s">
        <v>189475</v>
      </c>
      <c r="E89463" s="2">
        <v>43322.70511574074</v>
      </c>
      <c r="F89463">
        <v>138.65</v>
      </c>
      <c r="G89463">
        <f>MONTH(E89463)</f>
        <v>8</v>
      </c>
      <c r="H89463">
        <f>YEAR(E89463)</f>
        <v>2018</v>
      </c>
    </row>
    <row r="89464" spans="1:8" x14ac:dyDescent="0.25">
      <c r="A89464" s="1">
        <v>14784</v>
      </c>
      <c r="B89464" t="s">
        <v>14093</v>
      </c>
      <c r="C89464" t="s">
        <v>108828</v>
      </c>
      <c r="D89464" t="s">
        <v>189475</v>
      </c>
      <c r="E89464" s="2">
        <v>43313.914571759262</v>
      </c>
      <c r="F89464">
        <v>191.58</v>
      </c>
      <c r="G89464">
        <f>MONTH(E89464)</f>
        <v>8</v>
      </c>
      <c r="H89464">
        <f>YEAR(E89464)</f>
        <v>2018</v>
      </c>
    </row>
    <row r="89465" spans="1:8" x14ac:dyDescent="0.25">
      <c r="A89465" s="1">
        <v>14797</v>
      </c>
      <c r="B89465" t="s">
        <v>14106</v>
      </c>
      <c r="C89465" t="s">
        <v>108841</v>
      </c>
      <c r="D89465" t="s">
        <v>189475</v>
      </c>
      <c r="E89465" s="2">
        <v>43314.829456018517</v>
      </c>
      <c r="F89465">
        <v>125.99</v>
      </c>
      <c r="G89465">
        <f>MONTH(E89465)</f>
        <v>8</v>
      </c>
      <c r="H89465">
        <f>YEAR(E89465)</f>
        <v>2018</v>
      </c>
    </row>
    <row r="89466" spans="1:8" x14ac:dyDescent="0.25">
      <c r="A89466" s="1">
        <v>14813</v>
      </c>
      <c r="B89466" t="s">
        <v>14120</v>
      </c>
      <c r="C89466" t="s">
        <v>108855</v>
      </c>
      <c r="D89466" t="s">
        <v>189475</v>
      </c>
      <c r="E89466" s="2">
        <v>43324.009606481479</v>
      </c>
      <c r="F89466">
        <v>25.84</v>
      </c>
      <c r="G89466">
        <f>MONTH(E89466)</f>
        <v>8</v>
      </c>
      <c r="H89466">
        <f>YEAR(E89466)</f>
        <v>2018</v>
      </c>
    </row>
    <row r="89467" spans="1:8" x14ac:dyDescent="0.25">
      <c r="A89467" s="1">
        <v>14830</v>
      </c>
      <c r="B89467" t="s">
        <v>14137</v>
      </c>
      <c r="C89467" t="s">
        <v>108872</v>
      </c>
      <c r="D89467" t="s">
        <v>189475</v>
      </c>
      <c r="E89467" s="2">
        <v>43327.764745370368</v>
      </c>
      <c r="F89467">
        <v>36.35</v>
      </c>
      <c r="G89467">
        <f>MONTH(E89467)</f>
        <v>8</v>
      </c>
      <c r="H89467">
        <f>YEAR(E89467)</f>
        <v>2018</v>
      </c>
    </row>
    <row r="89468" spans="1:8" x14ac:dyDescent="0.25">
      <c r="A89468" s="1">
        <v>14838</v>
      </c>
      <c r="B89468" t="s">
        <v>14145</v>
      </c>
      <c r="C89468" t="s">
        <v>108880</v>
      </c>
      <c r="D89468" t="s">
        <v>189475</v>
      </c>
      <c r="E89468" s="2">
        <v>43333.897418981483</v>
      </c>
      <c r="F89468">
        <v>138.65</v>
      </c>
      <c r="G89468">
        <f>MONTH(E89468)</f>
        <v>8</v>
      </c>
      <c r="H89468">
        <f>YEAR(E89468)</f>
        <v>2018</v>
      </c>
    </row>
    <row r="89469" spans="1:8" x14ac:dyDescent="0.25">
      <c r="A89469" s="1">
        <v>14850</v>
      </c>
      <c r="B89469" t="s">
        <v>14157</v>
      </c>
      <c r="C89469" t="s">
        <v>108892</v>
      </c>
      <c r="D89469" t="s">
        <v>189475</v>
      </c>
      <c r="E89469" s="2">
        <v>43339.621087962973</v>
      </c>
      <c r="F89469">
        <v>153.96</v>
      </c>
      <c r="G89469">
        <f>MONTH(E89469)</f>
        <v>8</v>
      </c>
      <c r="H89469">
        <f>YEAR(E89469)</f>
        <v>2018</v>
      </c>
    </row>
    <row r="89470" spans="1:8" x14ac:dyDescent="0.25">
      <c r="A89470" s="1">
        <v>14851</v>
      </c>
      <c r="B89470" t="s">
        <v>14158</v>
      </c>
      <c r="C89470" t="s">
        <v>108893</v>
      </c>
      <c r="D89470" t="s">
        <v>189475</v>
      </c>
      <c r="E89470" s="2">
        <v>43318.078842592593</v>
      </c>
      <c r="F89470">
        <v>138.65</v>
      </c>
      <c r="G89470">
        <f>MONTH(E89470)</f>
        <v>8</v>
      </c>
      <c r="H89470">
        <f>YEAR(E89470)</f>
        <v>2018</v>
      </c>
    </row>
    <row r="89471" spans="1:8" x14ac:dyDescent="0.25">
      <c r="A89471" s="1">
        <v>14865</v>
      </c>
      <c r="B89471" t="s">
        <v>14171</v>
      </c>
      <c r="C89471" t="s">
        <v>108906</v>
      </c>
      <c r="D89471" t="s">
        <v>189475</v>
      </c>
      <c r="E89471" s="2">
        <v>43330.696840277778</v>
      </c>
      <c r="F89471">
        <v>32.9</v>
      </c>
      <c r="G89471">
        <f>MONTH(E89471)</f>
        <v>8</v>
      </c>
      <c r="H89471">
        <f>YEAR(E89471)</f>
        <v>2018</v>
      </c>
    </row>
    <row r="89472" spans="1:8" x14ac:dyDescent="0.25">
      <c r="A89472" s="1">
        <v>14882</v>
      </c>
      <c r="B89472" t="s">
        <v>14188</v>
      </c>
      <c r="C89472" t="s">
        <v>108923</v>
      </c>
      <c r="D89472" t="s">
        <v>189475</v>
      </c>
      <c r="E89472" s="2">
        <v>43323.77783564815</v>
      </c>
      <c r="F89472">
        <v>154.66999999999999</v>
      </c>
      <c r="G89472">
        <f>MONTH(E89472)</f>
        <v>8</v>
      </c>
      <c r="H89472">
        <f>YEAR(E89472)</f>
        <v>2018</v>
      </c>
    </row>
    <row r="89473" spans="1:8" x14ac:dyDescent="0.25">
      <c r="A89473" s="1">
        <v>14883</v>
      </c>
      <c r="B89473" t="s">
        <v>14189</v>
      </c>
      <c r="C89473" t="s">
        <v>108924</v>
      </c>
      <c r="D89473" t="s">
        <v>189475</v>
      </c>
      <c r="E89473" s="2">
        <v>43331.636782407397</v>
      </c>
      <c r="F89473">
        <v>36.35</v>
      </c>
      <c r="G89473">
        <f>MONTH(E89473)</f>
        <v>8</v>
      </c>
      <c r="H89473">
        <f>YEAR(E89473)</f>
        <v>2018</v>
      </c>
    </row>
    <row r="89474" spans="1:8" x14ac:dyDescent="0.25">
      <c r="A89474" s="1">
        <v>14901</v>
      </c>
      <c r="B89474" t="s">
        <v>14206</v>
      </c>
      <c r="C89474" t="s">
        <v>108941</v>
      </c>
      <c r="D89474" t="s">
        <v>189475</v>
      </c>
      <c r="E89474" s="2">
        <v>43338.703576388893</v>
      </c>
      <c r="F89474">
        <v>138.65</v>
      </c>
      <c r="G89474">
        <f>MONTH(E89474)</f>
        <v>8</v>
      </c>
      <c r="H89474">
        <f>YEAR(E89474)</f>
        <v>2018</v>
      </c>
    </row>
    <row r="89475" spans="1:8" x14ac:dyDescent="0.25">
      <c r="A89475" s="1">
        <v>14910</v>
      </c>
      <c r="B89475" t="s">
        <v>14215</v>
      </c>
      <c r="C89475" t="s">
        <v>108950</v>
      </c>
      <c r="D89475" t="s">
        <v>189475</v>
      </c>
      <c r="E89475" s="2">
        <v>43326.140324074076</v>
      </c>
      <c r="F89475">
        <v>155.41999999999999</v>
      </c>
      <c r="G89475">
        <f>MONTH(E89475)</f>
        <v>8</v>
      </c>
      <c r="H89475">
        <f>YEAR(E89475)</f>
        <v>2018</v>
      </c>
    </row>
    <row r="89476" spans="1:8" x14ac:dyDescent="0.25">
      <c r="A89476" s="1">
        <v>15013</v>
      </c>
      <c r="B89476" t="s">
        <v>14315</v>
      </c>
      <c r="C89476" t="s">
        <v>109050</v>
      </c>
      <c r="D89476" t="s">
        <v>189475</v>
      </c>
      <c r="E89476" s="2">
        <v>43315.651250000003</v>
      </c>
      <c r="F89476">
        <v>191.58</v>
      </c>
      <c r="G89476">
        <f>MONTH(E89476)</f>
        <v>8</v>
      </c>
      <c r="H89476">
        <f>YEAR(E89476)</f>
        <v>2018</v>
      </c>
    </row>
    <row r="89477" spans="1:8" x14ac:dyDescent="0.25">
      <c r="A89477" s="1">
        <v>15015</v>
      </c>
      <c r="B89477" t="s">
        <v>14317</v>
      </c>
      <c r="C89477" t="s">
        <v>109052</v>
      </c>
      <c r="D89477" t="s">
        <v>189475</v>
      </c>
      <c r="E89477" s="2">
        <v>43326.856226851851</v>
      </c>
      <c r="F89477">
        <v>154.66999999999999</v>
      </c>
      <c r="G89477">
        <f>MONTH(E89477)</f>
        <v>8</v>
      </c>
      <c r="H89477">
        <f>YEAR(E89477)</f>
        <v>2018</v>
      </c>
    </row>
    <row r="89478" spans="1:8" x14ac:dyDescent="0.25">
      <c r="A89478" s="1">
        <v>15021</v>
      </c>
      <c r="B89478" t="s">
        <v>14323</v>
      </c>
      <c r="C89478" t="s">
        <v>109058</v>
      </c>
      <c r="D89478" t="s">
        <v>189475</v>
      </c>
      <c r="E89478" s="2">
        <v>43319.801296296297</v>
      </c>
      <c r="F89478">
        <v>153.96</v>
      </c>
      <c r="G89478">
        <f>MONTH(E89478)</f>
        <v>8</v>
      </c>
      <c r="H89478">
        <f>YEAR(E89478)</f>
        <v>2018</v>
      </c>
    </row>
    <row r="89479" spans="1:8" x14ac:dyDescent="0.25">
      <c r="A89479" s="1">
        <v>15034</v>
      </c>
      <c r="B89479" t="s">
        <v>14336</v>
      </c>
      <c r="C89479" t="s">
        <v>109071</v>
      </c>
      <c r="D89479" t="s">
        <v>189475</v>
      </c>
      <c r="E89479" s="2">
        <v>43333.515868055547</v>
      </c>
      <c r="F89479">
        <v>191.58</v>
      </c>
      <c r="G89479">
        <f>MONTH(E89479)</f>
        <v>8</v>
      </c>
      <c r="H89479">
        <f>YEAR(E89479)</f>
        <v>2018</v>
      </c>
    </row>
    <row r="89480" spans="1:8" x14ac:dyDescent="0.25">
      <c r="A89480" s="1">
        <v>15048</v>
      </c>
      <c r="B89480" t="s">
        <v>14348</v>
      </c>
      <c r="C89480" t="s">
        <v>109083</v>
      </c>
      <c r="D89480" t="s">
        <v>189475</v>
      </c>
      <c r="E89480" s="2">
        <v>43316.554548611108</v>
      </c>
      <c r="F89480">
        <v>368.94</v>
      </c>
      <c r="G89480">
        <f>MONTH(E89480)</f>
        <v>8</v>
      </c>
      <c r="H89480">
        <f>YEAR(E89480)</f>
        <v>2018</v>
      </c>
    </row>
    <row r="89481" spans="1:8" x14ac:dyDescent="0.25">
      <c r="A89481" s="1">
        <v>15077</v>
      </c>
      <c r="B89481" t="s">
        <v>14377</v>
      </c>
      <c r="C89481" t="s">
        <v>109112</v>
      </c>
      <c r="D89481" t="s">
        <v>189475</v>
      </c>
      <c r="E89481" s="2">
        <v>43313.804965277777</v>
      </c>
      <c r="F89481">
        <v>163.06</v>
      </c>
      <c r="G89481">
        <f>MONTH(E89481)</f>
        <v>8</v>
      </c>
      <c r="H89481">
        <f>YEAR(E89481)</f>
        <v>2018</v>
      </c>
    </row>
    <row r="89482" spans="1:8" x14ac:dyDescent="0.25">
      <c r="A89482" s="1">
        <v>15097</v>
      </c>
      <c r="B89482" t="s">
        <v>14395</v>
      </c>
      <c r="C89482" t="s">
        <v>109130</v>
      </c>
      <c r="D89482" t="s">
        <v>189475</v>
      </c>
      <c r="E89482" s="2">
        <v>43317.501018518517</v>
      </c>
      <c r="F89482">
        <v>163.06</v>
      </c>
      <c r="G89482">
        <f>MONTH(E89482)</f>
        <v>8</v>
      </c>
      <c r="H89482">
        <f>YEAR(E89482)</f>
        <v>2018</v>
      </c>
    </row>
    <row r="89483" spans="1:8" x14ac:dyDescent="0.25">
      <c r="A89483" s="1">
        <v>15103</v>
      </c>
      <c r="B89483" t="s">
        <v>14401</v>
      </c>
      <c r="C89483" t="s">
        <v>109136</v>
      </c>
      <c r="D89483" t="s">
        <v>189475</v>
      </c>
      <c r="E89483" s="2">
        <v>43313.001585648148</v>
      </c>
      <c r="F89483">
        <v>25.84</v>
      </c>
      <c r="G89483">
        <f>MONTH(E89483)</f>
        <v>8</v>
      </c>
      <c r="H89483">
        <f>YEAR(E89483)</f>
        <v>2018</v>
      </c>
    </row>
    <row r="89484" spans="1:8" x14ac:dyDescent="0.25">
      <c r="A89484" s="1">
        <v>15115</v>
      </c>
      <c r="B89484" t="s">
        <v>14412</v>
      </c>
      <c r="C89484" t="s">
        <v>109147</v>
      </c>
      <c r="D89484" t="s">
        <v>189475</v>
      </c>
      <c r="E89484" s="2">
        <v>43321.517291666663</v>
      </c>
      <c r="F89484">
        <v>163.06</v>
      </c>
      <c r="G89484">
        <f>MONTH(E89484)</f>
        <v>8</v>
      </c>
      <c r="H89484">
        <f>YEAR(E89484)</f>
        <v>2018</v>
      </c>
    </row>
    <row r="89485" spans="1:8" x14ac:dyDescent="0.25">
      <c r="A89485" s="1">
        <v>15128</v>
      </c>
      <c r="B89485" t="s">
        <v>14425</v>
      </c>
      <c r="C89485" t="s">
        <v>109160</v>
      </c>
      <c r="D89485" t="s">
        <v>189475</v>
      </c>
      <c r="E89485" s="2">
        <v>43317.81826388889</v>
      </c>
      <c r="F89485">
        <v>36.35</v>
      </c>
      <c r="G89485">
        <f>MONTH(E89485)</f>
        <v>8</v>
      </c>
      <c r="H89485">
        <f>YEAR(E89485)</f>
        <v>2018</v>
      </c>
    </row>
    <row r="89486" spans="1:8" x14ac:dyDescent="0.25">
      <c r="A89486" s="1">
        <v>15167</v>
      </c>
      <c r="B89486" t="s">
        <v>14463</v>
      </c>
      <c r="C89486" t="s">
        <v>109198</v>
      </c>
      <c r="D89486" t="s">
        <v>189475</v>
      </c>
      <c r="E89486" s="2">
        <v>43313.868587962963</v>
      </c>
      <c r="F89486">
        <v>191.58</v>
      </c>
      <c r="G89486">
        <f>MONTH(E89486)</f>
        <v>8</v>
      </c>
      <c r="H89486">
        <f>YEAR(E89486)</f>
        <v>2018</v>
      </c>
    </row>
    <row r="89487" spans="1:8" x14ac:dyDescent="0.25">
      <c r="A89487" s="1">
        <v>15187</v>
      </c>
      <c r="B89487" t="s">
        <v>14483</v>
      </c>
      <c r="C89487" t="s">
        <v>109218</v>
      </c>
      <c r="D89487" t="s">
        <v>189475</v>
      </c>
      <c r="E89487" s="2">
        <v>43315.787951388891</v>
      </c>
      <c r="F89487">
        <v>191.58</v>
      </c>
      <c r="G89487">
        <f>MONTH(E89487)</f>
        <v>8</v>
      </c>
      <c r="H89487">
        <f>YEAR(E89487)</f>
        <v>2018</v>
      </c>
    </row>
    <row r="89488" spans="1:8" x14ac:dyDescent="0.25">
      <c r="A89488" s="1">
        <v>15202</v>
      </c>
      <c r="B89488" t="s">
        <v>14497</v>
      </c>
      <c r="C89488" t="s">
        <v>109232</v>
      </c>
      <c r="D89488" t="s">
        <v>189475</v>
      </c>
      <c r="E89488" s="2">
        <v>43319.519421296303</v>
      </c>
      <c r="F89488">
        <v>191.58</v>
      </c>
      <c r="G89488">
        <f>MONTH(E89488)</f>
        <v>8</v>
      </c>
      <c r="H89488">
        <f>YEAR(E89488)</f>
        <v>2018</v>
      </c>
    </row>
    <row r="89489" spans="1:8" x14ac:dyDescent="0.25">
      <c r="A89489" s="1">
        <v>15205</v>
      </c>
      <c r="B89489" t="s">
        <v>14500</v>
      </c>
      <c r="C89489" t="s">
        <v>109235</v>
      </c>
      <c r="D89489" t="s">
        <v>189475</v>
      </c>
      <c r="E89489" s="2">
        <v>43313.435902777783</v>
      </c>
      <c r="F89489">
        <v>191.58</v>
      </c>
      <c r="G89489">
        <f>MONTH(E89489)</f>
        <v>8</v>
      </c>
      <c r="H89489">
        <f>YEAR(E89489)</f>
        <v>2018</v>
      </c>
    </row>
    <row r="89490" spans="1:8" x14ac:dyDescent="0.25">
      <c r="A89490" s="1">
        <v>15229</v>
      </c>
      <c r="B89490" t="s">
        <v>14522</v>
      </c>
      <c r="C89490" t="s">
        <v>109257</v>
      </c>
      <c r="D89490" t="s">
        <v>189475</v>
      </c>
      <c r="E89490" s="2">
        <v>43328.913437499999</v>
      </c>
      <c r="F89490">
        <v>36.35</v>
      </c>
      <c r="G89490">
        <f>MONTH(E89490)</f>
        <v>8</v>
      </c>
      <c r="H89490">
        <f>YEAR(E89490)</f>
        <v>2018</v>
      </c>
    </row>
    <row r="89491" spans="1:8" x14ac:dyDescent="0.25">
      <c r="A89491" s="1">
        <v>15234</v>
      </c>
      <c r="B89491" t="s">
        <v>14527</v>
      </c>
      <c r="C89491" t="s">
        <v>109262</v>
      </c>
      <c r="D89491" t="s">
        <v>189480</v>
      </c>
      <c r="E89491" s="2">
        <v>43313.694351851853</v>
      </c>
      <c r="F89491">
        <v>36.35</v>
      </c>
      <c r="G89491">
        <f>MONTH(E89491)</f>
        <v>8</v>
      </c>
      <c r="H89491">
        <f>YEAR(E89491)</f>
        <v>2018</v>
      </c>
    </row>
    <row r="89492" spans="1:8" x14ac:dyDescent="0.25">
      <c r="A89492" s="1">
        <v>15250</v>
      </c>
      <c r="B89492" t="s">
        <v>14543</v>
      </c>
      <c r="C89492" t="s">
        <v>109278</v>
      </c>
      <c r="D89492" t="s">
        <v>189475</v>
      </c>
      <c r="E89492" s="2">
        <v>43330.854085648149</v>
      </c>
      <c r="F89492">
        <v>47.62</v>
      </c>
      <c r="G89492">
        <f>MONTH(E89492)</f>
        <v>8</v>
      </c>
      <c r="H89492">
        <f>YEAR(E89492)</f>
        <v>2018</v>
      </c>
    </row>
    <row r="89493" spans="1:8" x14ac:dyDescent="0.25">
      <c r="A89493" s="1">
        <v>15272</v>
      </c>
      <c r="B89493" t="s">
        <v>14565</v>
      </c>
      <c r="C89493" t="s">
        <v>109300</v>
      </c>
      <c r="D89493" t="s">
        <v>189475</v>
      </c>
      <c r="E89493" s="2">
        <v>43315.088159722232</v>
      </c>
      <c r="F89493">
        <v>154.66999999999999</v>
      </c>
      <c r="G89493">
        <f>MONTH(E89493)</f>
        <v>8</v>
      </c>
      <c r="H89493">
        <f>YEAR(E89493)</f>
        <v>2018</v>
      </c>
    </row>
    <row r="89494" spans="1:8" x14ac:dyDescent="0.25">
      <c r="A89494" s="1">
        <v>15295</v>
      </c>
      <c r="B89494" t="s">
        <v>14587</v>
      </c>
      <c r="C89494" t="s">
        <v>109322</v>
      </c>
      <c r="D89494" t="s">
        <v>189475</v>
      </c>
      <c r="E89494" s="2">
        <v>43318.995949074073</v>
      </c>
      <c r="F89494">
        <v>163.06</v>
      </c>
      <c r="G89494">
        <f>MONTH(E89494)</f>
        <v>8</v>
      </c>
      <c r="H89494">
        <f>YEAR(E89494)</f>
        <v>2018</v>
      </c>
    </row>
    <row r="89495" spans="1:8" x14ac:dyDescent="0.25">
      <c r="A89495" s="1">
        <v>15301</v>
      </c>
      <c r="B89495" t="s">
        <v>14593</v>
      </c>
      <c r="C89495" t="s">
        <v>109328</v>
      </c>
      <c r="D89495" t="s">
        <v>189475</v>
      </c>
      <c r="E89495" s="2">
        <v>43324.650601851848</v>
      </c>
      <c r="F89495">
        <v>163.06</v>
      </c>
      <c r="G89495">
        <f>MONTH(E89495)</f>
        <v>8</v>
      </c>
      <c r="H89495">
        <f>YEAR(E89495)</f>
        <v>2018</v>
      </c>
    </row>
    <row r="89496" spans="1:8" x14ac:dyDescent="0.25">
      <c r="A89496" s="1">
        <v>15328</v>
      </c>
      <c r="B89496" t="s">
        <v>14619</v>
      </c>
      <c r="C89496" t="s">
        <v>109354</v>
      </c>
      <c r="D89496" t="s">
        <v>189475</v>
      </c>
      <c r="E89496" s="2">
        <v>43321.735231481478</v>
      </c>
      <c r="F89496">
        <v>291.27999999999997</v>
      </c>
      <c r="G89496">
        <f>MONTH(E89496)</f>
        <v>8</v>
      </c>
      <c r="H89496">
        <f>YEAR(E89496)</f>
        <v>2018</v>
      </c>
    </row>
    <row r="89497" spans="1:8" x14ac:dyDescent="0.25">
      <c r="A89497" s="1">
        <v>15357</v>
      </c>
      <c r="B89497" t="s">
        <v>14646</v>
      </c>
      <c r="C89497" t="s">
        <v>109381</v>
      </c>
      <c r="D89497" t="s">
        <v>189475</v>
      </c>
      <c r="E89497" s="2">
        <v>43329.634953703702</v>
      </c>
      <c r="F89497">
        <v>163.06</v>
      </c>
      <c r="G89497">
        <f>MONTH(E89497)</f>
        <v>8</v>
      </c>
      <c r="H89497">
        <f>YEAR(E89497)</f>
        <v>2018</v>
      </c>
    </row>
    <row r="89498" spans="1:8" x14ac:dyDescent="0.25">
      <c r="A89498" s="1">
        <v>15387</v>
      </c>
      <c r="B89498" t="s">
        <v>14674</v>
      </c>
      <c r="C89498" t="s">
        <v>109409</v>
      </c>
      <c r="D89498" t="s">
        <v>189475</v>
      </c>
      <c r="E89498" s="2">
        <v>43330.009826388887</v>
      </c>
      <c r="F89498">
        <v>191.58</v>
      </c>
      <c r="G89498">
        <f>MONTH(E89498)</f>
        <v>8</v>
      </c>
      <c r="H89498">
        <f>YEAR(E89498)</f>
        <v>2018</v>
      </c>
    </row>
    <row r="89499" spans="1:8" x14ac:dyDescent="0.25">
      <c r="A89499" s="1">
        <v>15402</v>
      </c>
      <c r="B89499" t="s">
        <v>14689</v>
      </c>
      <c r="C89499" t="s">
        <v>109424</v>
      </c>
      <c r="D89499" t="s">
        <v>189475</v>
      </c>
      <c r="E89499" s="2">
        <v>43330.62939814815</v>
      </c>
      <c r="F89499">
        <v>36.35</v>
      </c>
      <c r="G89499">
        <f>MONTH(E89499)</f>
        <v>8</v>
      </c>
      <c r="H89499">
        <f>YEAR(E89499)</f>
        <v>2018</v>
      </c>
    </row>
    <row r="89500" spans="1:8" x14ac:dyDescent="0.25">
      <c r="A89500" s="1">
        <v>15405</v>
      </c>
      <c r="B89500" t="s">
        <v>14692</v>
      </c>
      <c r="C89500" t="s">
        <v>109427</v>
      </c>
      <c r="D89500" t="s">
        <v>189475</v>
      </c>
      <c r="E89500" s="2">
        <v>43334.688715277778</v>
      </c>
      <c r="F89500">
        <v>191.58</v>
      </c>
      <c r="G89500">
        <f>MONTH(E89500)</f>
        <v>8</v>
      </c>
      <c r="H89500">
        <f>YEAR(E89500)</f>
        <v>2018</v>
      </c>
    </row>
    <row r="89501" spans="1:8" x14ac:dyDescent="0.25">
      <c r="A89501" s="1">
        <v>15410</v>
      </c>
      <c r="B89501" t="s">
        <v>14697</v>
      </c>
      <c r="C89501" t="s">
        <v>109432</v>
      </c>
      <c r="D89501" t="s">
        <v>189475</v>
      </c>
      <c r="E89501" s="2">
        <v>43326.753460648149</v>
      </c>
      <c r="F89501">
        <v>191.58</v>
      </c>
      <c r="G89501">
        <f>MONTH(E89501)</f>
        <v>8</v>
      </c>
      <c r="H89501">
        <f>YEAR(E89501)</f>
        <v>2018</v>
      </c>
    </row>
    <row r="89502" spans="1:8" x14ac:dyDescent="0.25">
      <c r="A89502" s="1">
        <v>15429</v>
      </c>
      <c r="B89502" t="s">
        <v>14715</v>
      </c>
      <c r="C89502" t="s">
        <v>109450</v>
      </c>
      <c r="D89502" t="s">
        <v>189475</v>
      </c>
      <c r="E89502" s="2">
        <v>43319.342893518522</v>
      </c>
      <c r="F89502">
        <v>163.06</v>
      </c>
      <c r="G89502">
        <f>MONTH(E89502)</f>
        <v>8</v>
      </c>
      <c r="H89502">
        <f>YEAR(E89502)</f>
        <v>2018</v>
      </c>
    </row>
    <row r="89503" spans="1:8" x14ac:dyDescent="0.25">
      <c r="A89503" s="1">
        <v>15441</v>
      </c>
      <c r="B89503" t="s">
        <v>14726</v>
      </c>
      <c r="C89503" t="s">
        <v>109461</v>
      </c>
      <c r="D89503" t="s">
        <v>189475</v>
      </c>
      <c r="E89503" s="2">
        <v>43326.848356481481</v>
      </c>
      <c r="F89503">
        <v>191.58</v>
      </c>
      <c r="G89503">
        <f>MONTH(E89503)</f>
        <v>8</v>
      </c>
      <c r="H89503">
        <f>YEAR(E89503)</f>
        <v>2018</v>
      </c>
    </row>
    <row r="89504" spans="1:8" x14ac:dyDescent="0.25">
      <c r="A89504" s="1">
        <v>15443</v>
      </c>
      <c r="B89504" t="s">
        <v>14727</v>
      </c>
      <c r="C89504" t="s">
        <v>109462</v>
      </c>
      <c r="D89504" t="s">
        <v>189475</v>
      </c>
      <c r="E89504" s="2">
        <v>43332.453194444453</v>
      </c>
      <c r="F89504">
        <v>191.58</v>
      </c>
      <c r="G89504">
        <f>MONTH(E89504)</f>
        <v>8</v>
      </c>
      <c r="H89504">
        <f>YEAR(E89504)</f>
        <v>2018</v>
      </c>
    </row>
    <row r="89505" spans="1:8" x14ac:dyDescent="0.25">
      <c r="A89505" s="1">
        <v>15449</v>
      </c>
      <c r="B89505" t="s">
        <v>14733</v>
      </c>
      <c r="C89505" t="s">
        <v>109468</v>
      </c>
      <c r="D89505" t="s">
        <v>189475</v>
      </c>
      <c r="E89505" s="2">
        <v>43326.316365740742</v>
      </c>
      <c r="F89505">
        <v>154.66999999999999</v>
      </c>
      <c r="G89505">
        <f>MONTH(E89505)</f>
        <v>8</v>
      </c>
      <c r="H89505">
        <f>YEAR(E89505)</f>
        <v>2018</v>
      </c>
    </row>
    <row r="89506" spans="1:8" x14ac:dyDescent="0.25">
      <c r="A89506" s="1">
        <v>15464</v>
      </c>
      <c r="B89506" t="s">
        <v>14746</v>
      </c>
      <c r="C89506" t="s">
        <v>109481</v>
      </c>
      <c r="D89506" t="s">
        <v>189475</v>
      </c>
      <c r="E89506" s="2">
        <v>43319.785069444442</v>
      </c>
      <c r="F89506">
        <v>125.99</v>
      </c>
      <c r="G89506">
        <f>MONTH(E89506)</f>
        <v>8</v>
      </c>
      <c r="H89506">
        <f>YEAR(E89506)</f>
        <v>2018</v>
      </c>
    </row>
    <row r="89507" spans="1:8" x14ac:dyDescent="0.25">
      <c r="A89507" s="1">
        <v>15476</v>
      </c>
      <c r="B89507" t="s">
        <v>14757</v>
      </c>
      <c r="C89507" t="s">
        <v>109492</v>
      </c>
      <c r="D89507" t="s">
        <v>189475</v>
      </c>
      <c r="E89507" s="2">
        <v>43334.513958333337</v>
      </c>
      <c r="F89507">
        <v>36.35</v>
      </c>
      <c r="G89507">
        <f>MONTH(E89507)</f>
        <v>8</v>
      </c>
      <c r="H89507">
        <f>YEAR(E89507)</f>
        <v>2018</v>
      </c>
    </row>
    <row r="89508" spans="1:8" x14ac:dyDescent="0.25">
      <c r="A89508" s="1">
        <v>15490</v>
      </c>
      <c r="B89508" t="s">
        <v>14771</v>
      </c>
      <c r="C89508" t="s">
        <v>109506</v>
      </c>
      <c r="D89508" t="s">
        <v>189475</v>
      </c>
      <c r="E89508" s="2">
        <v>43313.511203703703</v>
      </c>
      <c r="F89508">
        <v>191.58</v>
      </c>
      <c r="G89508">
        <f>MONTH(E89508)</f>
        <v>8</v>
      </c>
      <c r="H89508">
        <f>YEAR(E89508)</f>
        <v>2018</v>
      </c>
    </row>
    <row r="89509" spans="1:8" x14ac:dyDescent="0.25">
      <c r="A89509" s="1">
        <v>15521</v>
      </c>
      <c r="B89509" t="s">
        <v>14802</v>
      </c>
      <c r="C89509" t="s">
        <v>109537</v>
      </c>
      <c r="D89509" t="s">
        <v>189477</v>
      </c>
      <c r="E89509" s="2">
        <v>43318.809189814812</v>
      </c>
      <c r="F89509">
        <v>138.65</v>
      </c>
      <c r="G89509">
        <f>MONTH(E89509)</f>
        <v>8</v>
      </c>
      <c r="H89509">
        <f>YEAR(E89509)</f>
        <v>2018</v>
      </c>
    </row>
    <row r="89510" spans="1:8" x14ac:dyDescent="0.25">
      <c r="A89510" s="1">
        <v>15589</v>
      </c>
      <c r="B89510" t="s">
        <v>14866</v>
      </c>
      <c r="C89510" t="s">
        <v>109601</v>
      </c>
      <c r="D89510" t="s">
        <v>189475</v>
      </c>
      <c r="E89510" s="2">
        <v>43331.722349537027</v>
      </c>
      <c r="F89510">
        <v>154.66999999999999</v>
      </c>
      <c r="G89510">
        <f>MONTH(E89510)</f>
        <v>8</v>
      </c>
      <c r="H89510">
        <f>YEAR(E89510)</f>
        <v>2018</v>
      </c>
    </row>
    <row r="89511" spans="1:8" x14ac:dyDescent="0.25">
      <c r="A89511" s="1">
        <v>15616</v>
      </c>
      <c r="B89511" t="s">
        <v>14891</v>
      </c>
      <c r="C89511" t="s">
        <v>109626</v>
      </c>
      <c r="D89511" t="s">
        <v>189475</v>
      </c>
      <c r="E89511" s="2">
        <v>43327.595983796287</v>
      </c>
      <c r="F89511">
        <v>155.41999999999999</v>
      </c>
      <c r="G89511">
        <f>MONTH(E89511)</f>
        <v>8</v>
      </c>
      <c r="H89511">
        <f>YEAR(E89511)</f>
        <v>2018</v>
      </c>
    </row>
    <row r="89512" spans="1:8" x14ac:dyDescent="0.25">
      <c r="A89512" s="1">
        <v>15647</v>
      </c>
      <c r="B89512" t="s">
        <v>14921</v>
      </c>
      <c r="C89512" t="s">
        <v>109656</v>
      </c>
      <c r="D89512" t="s">
        <v>189475</v>
      </c>
      <c r="E89512" s="2">
        <v>43325.75141203704</v>
      </c>
      <c r="F89512">
        <v>191.58</v>
      </c>
      <c r="G89512">
        <f>MONTH(E89512)</f>
        <v>8</v>
      </c>
      <c r="H89512">
        <f>YEAR(E89512)</f>
        <v>2018</v>
      </c>
    </row>
    <row r="89513" spans="1:8" x14ac:dyDescent="0.25">
      <c r="A89513" s="1">
        <v>15662</v>
      </c>
      <c r="B89513" t="s">
        <v>14935</v>
      </c>
      <c r="C89513" t="s">
        <v>109670</v>
      </c>
      <c r="D89513" t="s">
        <v>189475</v>
      </c>
      <c r="E89513" s="2">
        <v>43325.449340277781</v>
      </c>
      <c r="F89513">
        <v>163.06</v>
      </c>
      <c r="G89513">
        <f>MONTH(E89513)</f>
        <v>8</v>
      </c>
      <c r="H89513">
        <f>YEAR(E89513)</f>
        <v>2018</v>
      </c>
    </row>
    <row r="89514" spans="1:8" x14ac:dyDescent="0.25">
      <c r="A89514" s="1">
        <v>15699</v>
      </c>
      <c r="B89514" t="s">
        <v>14969</v>
      </c>
      <c r="C89514" t="s">
        <v>109704</v>
      </c>
      <c r="D89514" t="s">
        <v>189475</v>
      </c>
      <c r="E89514" s="2">
        <v>43325.725277777783</v>
      </c>
      <c r="F89514">
        <v>191.58</v>
      </c>
      <c r="G89514">
        <f>MONTH(E89514)</f>
        <v>8</v>
      </c>
      <c r="H89514">
        <f>YEAR(E89514)</f>
        <v>2018</v>
      </c>
    </row>
    <row r="89515" spans="1:8" x14ac:dyDescent="0.25">
      <c r="A89515" s="1">
        <v>15726</v>
      </c>
      <c r="B89515" t="s">
        <v>14995</v>
      </c>
      <c r="C89515" t="s">
        <v>109730</v>
      </c>
      <c r="D89515" t="s">
        <v>189475</v>
      </c>
      <c r="E89515" s="2">
        <v>43327.742002314822</v>
      </c>
      <c r="F89515">
        <v>154.66999999999999</v>
      </c>
      <c r="G89515">
        <f>MONTH(E89515)</f>
        <v>8</v>
      </c>
      <c r="H89515">
        <f>YEAR(E89515)</f>
        <v>2018</v>
      </c>
    </row>
    <row r="89516" spans="1:8" x14ac:dyDescent="0.25">
      <c r="A89516" s="1">
        <v>15739</v>
      </c>
      <c r="B89516" t="s">
        <v>15008</v>
      </c>
      <c r="C89516" t="s">
        <v>109743</v>
      </c>
      <c r="D89516" t="s">
        <v>189475</v>
      </c>
      <c r="E89516" s="2">
        <v>43313.985613425917</v>
      </c>
      <c r="F89516">
        <v>25.84</v>
      </c>
      <c r="G89516">
        <f>MONTH(E89516)</f>
        <v>8</v>
      </c>
      <c r="H89516">
        <f>YEAR(E89516)</f>
        <v>2018</v>
      </c>
    </row>
    <row r="89517" spans="1:8" x14ac:dyDescent="0.25">
      <c r="A89517" s="1">
        <v>15750</v>
      </c>
      <c r="B89517" t="s">
        <v>15017</v>
      </c>
      <c r="C89517" t="s">
        <v>109752</v>
      </c>
      <c r="D89517" t="s">
        <v>189475</v>
      </c>
      <c r="E89517" s="2">
        <v>43334.913969907408</v>
      </c>
      <c r="F89517">
        <v>153.96</v>
      </c>
      <c r="G89517">
        <f>MONTH(E89517)</f>
        <v>8</v>
      </c>
      <c r="H89517">
        <f>YEAR(E89517)</f>
        <v>2018</v>
      </c>
    </row>
    <row r="89518" spans="1:8" x14ac:dyDescent="0.25">
      <c r="A89518" s="1">
        <v>15760</v>
      </c>
      <c r="B89518" t="s">
        <v>15027</v>
      </c>
      <c r="C89518" t="s">
        <v>109762</v>
      </c>
      <c r="D89518" t="s">
        <v>189475</v>
      </c>
      <c r="E89518" s="2">
        <v>43334.555289351847</v>
      </c>
      <c r="F89518">
        <v>153.96</v>
      </c>
      <c r="G89518">
        <f>MONTH(E89518)</f>
        <v>8</v>
      </c>
      <c r="H89518">
        <f>YEAR(E89518)</f>
        <v>2018</v>
      </c>
    </row>
    <row r="89519" spans="1:8" x14ac:dyDescent="0.25">
      <c r="A89519" s="1">
        <v>15800</v>
      </c>
      <c r="B89519" t="s">
        <v>15062</v>
      </c>
      <c r="C89519" t="s">
        <v>109797</v>
      </c>
      <c r="D89519" t="s">
        <v>189475</v>
      </c>
      <c r="E89519" s="2">
        <v>43314.503807870373</v>
      </c>
      <c r="F89519">
        <v>291.27999999999997</v>
      </c>
      <c r="G89519">
        <f>MONTH(E89519)</f>
        <v>8</v>
      </c>
      <c r="H89519">
        <f>YEAR(E89519)</f>
        <v>2018</v>
      </c>
    </row>
    <row r="89520" spans="1:8" x14ac:dyDescent="0.25">
      <c r="A89520" s="1">
        <v>15808</v>
      </c>
      <c r="B89520" t="s">
        <v>15070</v>
      </c>
      <c r="C89520" t="s">
        <v>109805</v>
      </c>
      <c r="D89520" t="s">
        <v>189475</v>
      </c>
      <c r="E89520" s="2">
        <v>43317.618715277778</v>
      </c>
      <c r="F89520">
        <v>36.35</v>
      </c>
      <c r="G89520">
        <f>MONTH(E89520)</f>
        <v>8</v>
      </c>
      <c r="H89520">
        <f>YEAR(E89520)</f>
        <v>2018</v>
      </c>
    </row>
    <row r="89521" spans="1:8" x14ac:dyDescent="0.25">
      <c r="A89521" s="1">
        <v>15847</v>
      </c>
      <c r="B89521" t="s">
        <v>15109</v>
      </c>
      <c r="C89521" t="s">
        <v>109844</v>
      </c>
      <c r="D89521" t="s">
        <v>189475</v>
      </c>
      <c r="E89521" s="2">
        <v>43322.474861111114</v>
      </c>
      <c r="F89521">
        <v>125.99</v>
      </c>
      <c r="G89521">
        <f>MONTH(E89521)</f>
        <v>8</v>
      </c>
      <c r="H89521">
        <f>YEAR(E89521)</f>
        <v>2018</v>
      </c>
    </row>
    <row r="89522" spans="1:8" x14ac:dyDescent="0.25">
      <c r="A89522" s="1">
        <v>15862</v>
      </c>
      <c r="B89522" t="s">
        <v>15123</v>
      </c>
      <c r="C89522" t="s">
        <v>109858</v>
      </c>
      <c r="D89522" t="s">
        <v>189475</v>
      </c>
      <c r="E89522" s="2">
        <v>43328.410902777781</v>
      </c>
      <c r="F89522">
        <v>191.58</v>
      </c>
      <c r="G89522">
        <f>MONTH(E89522)</f>
        <v>8</v>
      </c>
      <c r="H89522">
        <f>YEAR(E89522)</f>
        <v>2018</v>
      </c>
    </row>
    <row r="89523" spans="1:8" x14ac:dyDescent="0.25">
      <c r="A89523" s="1">
        <v>15871</v>
      </c>
      <c r="B89523" t="s">
        <v>15132</v>
      </c>
      <c r="C89523" t="s">
        <v>109867</v>
      </c>
      <c r="D89523" t="s">
        <v>189475</v>
      </c>
      <c r="E89523" s="2">
        <v>43319.971712962957</v>
      </c>
      <c r="F89523">
        <v>36.35</v>
      </c>
      <c r="G89523">
        <f>MONTH(E89523)</f>
        <v>8</v>
      </c>
      <c r="H89523">
        <f>YEAR(E89523)</f>
        <v>2018</v>
      </c>
    </row>
    <row r="89524" spans="1:8" x14ac:dyDescent="0.25">
      <c r="A89524" s="1">
        <v>15872</v>
      </c>
      <c r="B89524" t="s">
        <v>15133</v>
      </c>
      <c r="C89524" t="s">
        <v>109868</v>
      </c>
      <c r="D89524" t="s">
        <v>189475</v>
      </c>
      <c r="E89524" s="2">
        <v>43329.953113425923</v>
      </c>
      <c r="F89524">
        <v>155.41999999999999</v>
      </c>
      <c r="G89524">
        <f>MONTH(E89524)</f>
        <v>8</v>
      </c>
      <c r="H89524">
        <f>YEAR(E89524)</f>
        <v>2018</v>
      </c>
    </row>
    <row r="89525" spans="1:8" x14ac:dyDescent="0.25">
      <c r="A89525" s="1">
        <v>15899</v>
      </c>
      <c r="B89525" t="s">
        <v>15157</v>
      </c>
      <c r="C89525" t="s">
        <v>109892</v>
      </c>
      <c r="D89525" t="s">
        <v>189475</v>
      </c>
      <c r="E89525" s="2">
        <v>43318.853541666656</v>
      </c>
      <c r="F89525">
        <v>191.58</v>
      </c>
      <c r="G89525">
        <f>MONTH(E89525)</f>
        <v>8</v>
      </c>
      <c r="H89525">
        <f>YEAR(E89525)</f>
        <v>2018</v>
      </c>
    </row>
    <row r="89526" spans="1:8" x14ac:dyDescent="0.25">
      <c r="A89526" s="1">
        <v>15904</v>
      </c>
      <c r="B89526" t="s">
        <v>15161</v>
      </c>
      <c r="C89526" t="s">
        <v>109896</v>
      </c>
      <c r="D89526" t="s">
        <v>189475</v>
      </c>
      <c r="E89526" s="2">
        <v>43334.953692129631</v>
      </c>
      <c r="F89526">
        <v>153.96</v>
      </c>
      <c r="G89526">
        <f>MONTH(E89526)</f>
        <v>8</v>
      </c>
      <c r="H89526">
        <f>YEAR(E89526)</f>
        <v>2018</v>
      </c>
    </row>
    <row r="89527" spans="1:8" x14ac:dyDescent="0.25">
      <c r="A89527" s="1">
        <v>15926</v>
      </c>
      <c r="B89527" t="s">
        <v>15182</v>
      </c>
      <c r="C89527" t="s">
        <v>109917</v>
      </c>
      <c r="D89527" t="s">
        <v>189475</v>
      </c>
      <c r="E89527" s="2">
        <v>43322.635370370372</v>
      </c>
      <c r="F89527">
        <v>36.35</v>
      </c>
      <c r="G89527">
        <f>MONTH(E89527)</f>
        <v>8</v>
      </c>
      <c r="H89527">
        <f>YEAR(E89527)</f>
        <v>2018</v>
      </c>
    </row>
    <row r="89528" spans="1:8" x14ac:dyDescent="0.25">
      <c r="A89528" s="1">
        <v>15947</v>
      </c>
      <c r="B89528" t="s">
        <v>15201</v>
      </c>
      <c r="C89528" t="s">
        <v>109936</v>
      </c>
      <c r="D89528" t="s">
        <v>189475</v>
      </c>
      <c r="E89528" s="2">
        <v>43340.813668981478</v>
      </c>
      <c r="F89528">
        <v>154.66999999999999</v>
      </c>
      <c r="G89528">
        <f>MONTH(E89528)</f>
        <v>8</v>
      </c>
      <c r="H89528">
        <f>YEAR(E89528)</f>
        <v>2018</v>
      </c>
    </row>
    <row r="89529" spans="1:8" x14ac:dyDescent="0.25">
      <c r="A89529" s="1">
        <v>15990</v>
      </c>
      <c r="B89529" t="s">
        <v>15240</v>
      </c>
      <c r="C89529" t="s">
        <v>109975</v>
      </c>
      <c r="D89529" t="s">
        <v>189475</v>
      </c>
      <c r="E89529" s="2">
        <v>43326.331805555557</v>
      </c>
      <c r="F89529">
        <v>25.84</v>
      </c>
      <c r="G89529">
        <f>MONTH(E89529)</f>
        <v>8</v>
      </c>
      <c r="H89529">
        <f>YEAR(E89529)</f>
        <v>2018</v>
      </c>
    </row>
    <row r="89530" spans="1:8" x14ac:dyDescent="0.25">
      <c r="A89530" s="1">
        <v>16044</v>
      </c>
      <c r="B89530" t="s">
        <v>15291</v>
      </c>
      <c r="C89530" t="s">
        <v>110026</v>
      </c>
      <c r="D89530" t="s">
        <v>189475</v>
      </c>
      <c r="E89530" s="2">
        <v>43314.758217592593</v>
      </c>
      <c r="F89530">
        <v>153.96</v>
      </c>
      <c r="G89530">
        <f>MONTH(E89530)</f>
        <v>8</v>
      </c>
      <c r="H89530">
        <f>YEAR(E89530)</f>
        <v>2018</v>
      </c>
    </row>
    <row r="89531" spans="1:8" x14ac:dyDescent="0.25">
      <c r="A89531" s="1">
        <v>16055</v>
      </c>
      <c r="B89531" t="s">
        <v>15300</v>
      </c>
      <c r="C89531" t="s">
        <v>110035</v>
      </c>
      <c r="D89531" t="s">
        <v>189475</v>
      </c>
      <c r="E89531" s="2">
        <v>43319.506168981483</v>
      </c>
      <c r="F89531">
        <v>154.66999999999999</v>
      </c>
      <c r="G89531">
        <f>MONTH(E89531)</f>
        <v>8</v>
      </c>
      <c r="H89531">
        <f>YEAR(E89531)</f>
        <v>2018</v>
      </c>
    </row>
    <row r="89532" spans="1:8" x14ac:dyDescent="0.25">
      <c r="A89532" s="1">
        <v>16064</v>
      </c>
      <c r="B89532" t="s">
        <v>15306</v>
      </c>
      <c r="C89532" t="s">
        <v>110041</v>
      </c>
      <c r="D89532" t="s">
        <v>189475</v>
      </c>
      <c r="E89532" s="2">
        <v>43314.843391203707</v>
      </c>
      <c r="F89532">
        <v>191.58</v>
      </c>
      <c r="G89532">
        <f>MONTH(E89532)</f>
        <v>8</v>
      </c>
      <c r="H89532">
        <f>YEAR(E89532)</f>
        <v>2018</v>
      </c>
    </row>
    <row r="89533" spans="1:8" x14ac:dyDescent="0.25">
      <c r="A89533" s="1">
        <v>16074</v>
      </c>
      <c r="B89533" t="s">
        <v>15316</v>
      </c>
      <c r="C89533" t="s">
        <v>110051</v>
      </c>
      <c r="D89533" t="s">
        <v>189475</v>
      </c>
      <c r="E89533" s="2">
        <v>43318.524756944447</v>
      </c>
      <c r="F89533">
        <v>36.35</v>
      </c>
      <c r="G89533">
        <f>MONTH(E89533)</f>
        <v>8</v>
      </c>
      <c r="H89533">
        <f>YEAR(E89533)</f>
        <v>2018</v>
      </c>
    </row>
    <row r="89534" spans="1:8" x14ac:dyDescent="0.25">
      <c r="A89534" s="1">
        <v>16076</v>
      </c>
      <c r="B89534" t="s">
        <v>15318</v>
      </c>
      <c r="C89534" t="s">
        <v>110053</v>
      </c>
      <c r="D89534" t="s">
        <v>189475</v>
      </c>
      <c r="E89534" s="2">
        <v>43319.800208333327</v>
      </c>
      <c r="F89534">
        <v>36.35</v>
      </c>
      <c r="G89534">
        <f>MONTH(E89534)</f>
        <v>8</v>
      </c>
      <c r="H89534">
        <f>YEAR(E89534)</f>
        <v>2018</v>
      </c>
    </row>
    <row r="89535" spans="1:8" x14ac:dyDescent="0.25">
      <c r="A89535" s="1">
        <v>16083</v>
      </c>
      <c r="B89535" t="s">
        <v>15325</v>
      </c>
      <c r="C89535" t="s">
        <v>110060</v>
      </c>
      <c r="D89535" t="s">
        <v>189475</v>
      </c>
      <c r="E89535" s="2">
        <v>43333.691319444442</v>
      </c>
      <c r="F89535">
        <v>155.41999999999999</v>
      </c>
      <c r="G89535">
        <f>MONTH(E89535)</f>
        <v>8</v>
      </c>
      <c r="H89535">
        <f>YEAR(E89535)</f>
        <v>2018</v>
      </c>
    </row>
    <row r="89536" spans="1:8" x14ac:dyDescent="0.25">
      <c r="A89536" s="1">
        <v>16085</v>
      </c>
      <c r="B89536" t="s">
        <v>15327</v>
      </c>
      <c r="C89536" t="s">
        <v>110062</v>
      </c>
      <c r="D89536" t="s">
        <v>189475</v>
      </c>
      <c r="E89536" s="2">
        <v>43316.779953703714</v>
      </c>
      <c r="F89536">
        <v>191.58</v>
      </c>
      <c r="G89536">
        <f>MONTH(E89536)</f>
        <v>8</v>
      </c>
      <c r="H89536">
        <f>YEAR(E89536)</f>
        <v>2018</v>
      </c>
    </row>
    <row r="89537" spans="1:8" x14ac:dyDescent="0.25">
      <c r="A89537" s="1">
        <v>16092</v>
      </c>
      <c r="B89537" t="s">
        <v>15334</v>
      </c>
      <c r="C89537" t="s">
        <v>110069</v>
      </c>
      <c r="D89537" t="s">
        <v>189475</v>
      </c>
      <c r="E89537" s="2">
        <v>43314.618564814817</v>
      </c>
      <c r="F89537">
        <v>36.35</v>
      </c>
      <c r="G89537">
        <f>MONTH(E89537)</f>
        <v>8</v>
      </c>
      <c r="H89537">
        <f>YEAR(E89537)</f>
        <v>2018</v>
      </c>
    </row>
    <row r="89538" spans="1:8" x14ac:dyDescent="0.25">
      <c r="A89538" s="1">
        <v>16105</v>
      </c>
      <c r="B89538" t="s">
        <v>15347</v>
      </c>
      <c r="C89538" t="s">
        <v>110082</v>
      </c>
      <c r="D89538" t="s">
        <v>189475</v>
      </c>
      <c r="E89538" s="2">
        <v>43318.04109953704</v>
      </c>
      <c r="F89538">
        <v>36.35</v>
      </c>
      <c r="G89538">
        <f>MONTH(E89538)</f>
        <v>8</v>
      </c>
      <c r="H89538">
        <f>YEAR(E89538)</f>
        <v>2018</v>
      </c>
    </row>
    <row r="89539" spans="1:8" x14ac:dyDescent="0.25">
      <c r="A89539" s="1">
        <v>16107</v>
      </c>
      <c r="B89539" t="s">
        <v>15349</v>
      </c>
      <c r="C89539" t="s">
        <v>110084</v>
      </c>
      <c r="D89539" t="s">
        <v>189475</v>
      </c>
      <c r="E89539" s="2">
        <v>43318.687511574077</v>
      </c>
      <c r="F89539">
        <v>25.84</v>
      </c>
      <c r="G89539">
        <f>MONTH(E89539)</f>
        <v>8</v>
      </c>
      <c r="H89539">
        <f>YEAR(E89539)</f>
        <v>2018</v>
      </c>
    </row>
    <row r="89540" spans="1:8" x14ac:dyDescent="0.25">
      <c r="A89540" s="1">
        <v>16143</v>
      </c>
      <c r="B89540" t="s">
        <v>15378</v>
      </c>
      <c r="C89540" t="s">
        <v>110113</v>
      </c>
      <c r="D89540" t="s">
        <v>189475</v>
      </c>
      <c r="E89540" s="2">
        <v>43329.405138888891</v>
      </c>
      <c r="F89540">
        <v>191.58</v>
      </c>
      <c r="G89540">
        <f>MONTH(E89540)</f>
        <v>8</v>
      </c>
      <c r="H89540">
        <f>YEAR(E89540)</f>
        <v>2018</v>
      </c>
    </row>
    <row r="89541" spans="1:8" x14ac:dyDescent="0.25">
      <c r="A89541" s="1">
        <v>16165</v>
      </c>
      <c r="B89541" t="s">
        <v>15399</v>
      </c>
      <c r="C89541" t="s">
        <v>110134</v>
      </c>
      <c r="D89541" t="s">
        <v>189475</v>
      </c>
      <c r="E89541" s="2">
        <v>43326.588587962957</v>
      </c>
      <c r="F89541">
        <v>58.36</v>
      </c>
      <c r="G89541">
        <f>MONTH(E89541)</f>
        <v>8</v>
      </c>
      <c r="H89541">
        <f>YEAR(E89541)</f>
        <v>2018</v>
      </c>
    </row>
    <row r="89542" spans="1:8" x14ac:dyDescent="0.25">
      <c r="A89542" s="1">
        <v>16169</v>
      </c>
      <c r="B89542" t="s">
        <v>15401</v>
      </c>
      <c r="C89542" t="s">
        <v>110136</v>
      </c>
      <c r="D89542" t="s">
        <v>189475</v>
      </c>
      <c r="E89542" s="2">
        <v>43327.584803240738</v>
      </c>
      <c r="F89542">
        <v>163.06</v>
      </c>
      <c r="G89542">
        <f>MONTH(E89542)</f>
        <v>8</v>
      </c>
      <c r="H89542">
        <f>YEAR(E89542)</f>
        <v>2018</v>
      </c>
    </row>
    <row r="89543" spans="1:8" x14ac:dyDescent="0.25">
      <c r="A89543" s="1">
        <v>16180</v>
      </c>
      <c r="B89543" t="s">
        <v>15410</v>
      </c>
      <c r="C89543" t="s">
        <v>110145</v>
      </c>
      <c r="D89543" t="s">
        <v>189475</v>
      </c>
      <c r="E89543" s="2">
        <v>43319.890868055547</v>
      </c>
      <c r="F89543">
        <v>191.58</v>
      </c>
      <c r="G89543">
        <f>MONTH(E89543)</f>
        <v>8</v>
      </c>
      <c r="H89543">
        <f>YEAR(E89543)</f>
        <v>2018</v>
      </c>
    </row>
    <row r="89544" spans="1:8" x14ac:dyDescent="0.25">
      <c r="A89544" s="1">
        <v>16185</v>
      </c>
      <c r="B89544" t="s">
        <v>15415</v>
      </c>
      <c r="C89544" t="s">
        <v>110150</v>
      </c>
      <c r="D89544" t="s">
        <v>189475</v>
      </c>
      <c r="E89544" s="2">
        <v>43328.52207175926</v>
      </c>
      <c r="F89544">
        <v>291.27999999999997</v>
      </c>
      <c r="G89544">
        <f>MONTH(E89544)</f>
        <v>8</v>
      </c>
      <c r="H89544">
        <f>YEAR(E89544)</f>
        <v>2018</v>
      </c>
    </row>
    <row r="89545" spans="1:8" x14ac:dyDescent="0.25">
      <c r="A89545" s="1">
        <v>16186</v>
      </c>
      <c r="B89545" t="s">
        <v>15416</v>
      </c>
      <c r="C89545" t="s">
        <v>110151</v>
      </c>
      <c r="D89545" t="s">
        <v>189475</v>
      </c>
      <c r="E89545" s="2">
        <v>43331.437905092593</v>
      </c>
      <c r="F89545">
        <v>36.35</v>
      </c>
      <c r="G89545">
        <f>MONTH(E89545)</f>
        <v>8</v>
      </c>
      <c r="H89545">
        <f>YEAR(E89545)</f>
        <v>2018</v>
      </c>
    </row>
    <row r="89546" spans="1:8" x14ac:dyDescent="0.25">
      <c r="A89546" s="1">
        <v>16187</v>
      </c>
      <c r="B89546" t="s">
        <v>15417</v>
      </c>
      <c r="C89546" t="s">
        <v>110152</v>
      </c>
      <c r="D89546" t="s">
        <v>189475</v>
      </c>
      <c r="E89546" s="2">
        <v>43326.014490740738</v>
      </c>
      <c r="F89546">
        <v>155.41999999999999</v>
      </c>
      <c r="G89546">
        <f>MONTH(E89546)</f>
        <v>8</v>
      </c>
      <c r="H89546">
        <f>YEAR(E89546)</f>
        <v>2018</v>
      </c>
    </row>
    <row r="89547" spans="1:8" x14ac:dyDescent="0.25">
      <c r="A89547" s="1">
        <v>16199</v>
      </c>
      <c r="B89547" t="s">
        <v>15429</v>
      </c>
      <c r="C89547" t="s">
        <v>110164</v>
      </c>
      <c r="D89547" t="s">
        <v>189475</v>
      </c>
      <c r="E89547" s="2">
        <v>43325.677118055559</v>
      </c>
      <c r="F89547">
        <v>191.58</v>
      </c>
      <c r="G89547">
        <f>MONTH(E89547)</f>
        <v>8</v>
      </c>
      <c r="H89547">
        <f>YEAR(E89547)</f>
        <v>2018</v>
      </c>
    </row>
    <row r="89548" spans="1:8" x14ac:dyDescent="0.25">
      <c r="A89548" s="1">
        <v>16205</v>
      </c>
      <c r="B89548" t="s">
        <v>15435</v>
      </c>
      <c r="C89548" t="s">
        <v>110170</v>
      </c>
      <c r="D89548" t="s">
        <v>189475</v>
      </c>
      <c r="E89548" s="2">
        <v>43334.76394675926</v>
      </c>
      <c r="F89548">
        <v>191.58</v>
      </c>
      <c r="G89548">
        <f>MONTH(E89548)</f>
        <v>8</v>
      </c>
      <c r="H89548">
        <f>YEAR(E89548)</f>
        <v>2018</v>
      </c>
    </row>
    <row r="89549" spans="1:8" x14ac:dyDescent="0.25">
      <c r="A89549" s="1">
        <v>16221</v>
      </c>
      <c r="B89549" t="s">
        <v>15451</v>
      </c>
      <c r="C89549" t="s">
        <v>110186</v>
      </c>
      <c r="D89549" t="s">
        <v>189475</v>
      </c>
      <c r="E89549" s="2">
        <v>43334.492488425924</v>
      </c>
      <c r="F89549">
        <v>36.35</v>
      </c>
      <c r="G89549">
        <f>MONTH(E89549)</f>
        <v>8</v>
      </c>
      <c r="H89549">
        <f>YEAR(E89549)</f>
        <v>2018</v>
      </c>
    </row>
    <row r="89550" spans="1:8" x14ac:dyDescent="0.25">
      <c r="A89550" s="1">
        <v>16222</v>
      </c>
      <c r="B89550" t="s">
        <v>15452</v>
      </c>
      <c r="C89550" t="s">
        <v>110187</v>
      </c>
      <c r="D89550" t="s">
        <v>189475</v>
      </c>
      <c r="E89550" s="2">
        <v>43327.708819444437</v>
      </c>
      <c r="F89550">
        <v>154.66999999999999</v>
      </c>
      <c r="G89550">
        <f>MONTH(E89550)</f>
        <v>8</v>
      </c>
      <c r="H89550">
        <f>YEAR(E89550)</f>
        <v>2018</v>
      </c>
    </row>
    <row r="89551" spans="1:8" x14ac:dyDescent="0.25">
      <c r="A89551" s="1">
        <v>16224</v>
      </c>
      <c r="B89551" t="s">
        <v>15454</v>
      </c>
      <c r="C89551" t="s">
        <v>110189</v>
      </c>
      <c r="D89551" t="s">
        <v>189475</v>
      </c>
      <c r="E89551" s="2">
        <v>43329.417314814818</v>
      </c>
      <c r="F89551">
        <v>155.41999999999999</v>
      </c>
      <c r="G89551">
        <f>MONTH(E89551)</f>
        <v>8</v>
      </c>
      <c r="H89551">
        <f>YEAR(E89551)</f>
        <v>2018</v>
      </c>
    </row>
    <row r="89552" spans="1:8" x14ac:dyDescent="0.25">
      <c r="A89552" s="1">
        <v>16262</v>
      </c>
      <c r="B89552" t="s">
        <v>15492</v>
      </c>
      <c r="C89552" t="s">
        <v>110227</v>
      </c>
      <c r="D89552" t="s">
        <v>189475</v>
      </c>
      <c r="E89552" s="2">
        <v>43336.406851851847</v>
      </c>
      <c r="F89552">
        <v>153.96</v>
      </c>
      <c r="G89552">
        <f>MONTH(E89552)</f>
        <v>8</v>
      </c>
      <c r="H89552">
        <f>YEAR(E89552)</f>
        <v>2018</v>
      </c>
    </row>
    <row r="89553" spans="1:8" x14ac:dyDescent="0.25">
      <c r="A89553" s="1">
        <v>16292</v>
      </c>
      <c r="B89553" t="s">
        <v>15519</v>
      </c>
      <c r="C89553" t="s">
        <v>110254</v>
      </c>
      <c r="D89553" t="s">
        <v>189475</v>
      </c>
      <c r="E89553" s="2">
        <v>43314.917129629634</v>
      </c>
      <c r="F89553">
        <v>138.65</v>
      </c>
      <c r="G89553">
        <f>MONTH(E89553)</f>
        <v>8</v>
      </c>
      <c r="H89553">
        <f>YEAR(E89553)</f>
        <v>2018</v>
      </c>
    </row>
    <row r="89554" spans="1:8" x14ac:dyDescent="0.25">
      <c r="A89554" s="1">
        <v>16333</v>
      </c>
      <c r="B89554" t="s">
        <v>15554</v>
      </c>
      <c r="C89554" t="s">
        <v>110289</v>
      </c>
      <c r="D89554" t="s">
        <v>189475</v>
      </c>
      <c r="E89554" s="2">
        <v>43329.608715277784</v>
      </c>
      <c r="F89554">
        <v>25.84</v>
      </c>
      <c r="G89554">
        <f>MONTH(E89554)</f>
        <v>8</v>
      </c>
      <c r="H89554">
        <f>YEAR(E89554)</f>
        <v>2018</v>
      </c>
    </row>
    <row r="89555" spans="1:8" x14ac:dyDescent="0.25">
      <c r="A89555" s="1">
        <v>16340</v>
      </c>
      <c r="B89555" t="s">
        <v>15561</v>
      </c>
      <c r="C89555" t="s">
        <v>110296</v>
      </c>
      <c r="D89555" t="s">
        <v>189475</v>
      </c>
      <c r="E89555" s="2">
        <v>43331.319814814808</v>
      </c>
      <c r="F89555">
        <v>191.58</v>
      </c>
      <c r="G89555">
        <f>MONTH(E89555)</f>
        <v>8</v>
      </c>
      <c r="H89555">
        <f>YEAR(E89555)</f>
        <v>2018</v>
      </c>
    </row>
    <row r="89556" spans="1:8" x14ac:dyDescent="0.25">
      <c r="A89556" s="1">
        <v>16364</v>
      </c>
      <c r="B89556" t="s">
        <v>15583</v>
      </c>
      <c r="C89556" t="s">
        <v>110318</v>
      </c>
      <c r="D89556" t="s">
        <v>189475</v>
      </c>
      <c r="E89556" s="2">
        <v>43323.853888888887</v>
      </c>
      <c r="F89556">
        <v>191.58</v>
      </c>
      <c r="G89556">
        <f>MONTH(E89556)</f>
        <v>8</v>
      </c>
      <c r="H89556">
        <f>YEAR(E89556)</f>
        <v>2018</v>
      </c>
    </row>
    <row r="89557" spans="1:8" x14ac:dyDescent="0.25">
      <c r="A89557" s="1">
        <v>16412</v>
      </c>
      <c r="B89557" t="s">
        <v>15629</v>
      </c>
      <c r="C89557" t="s">
        <v>110364</v>
      </c>
      <c r="D89557" t="s">
        <v>189475</v>
      </c>
      <c r="E89557" s="2">
        <v>43325.928935185177</v>
      </c>
      <c r="F89557">
        <v>36.35</v>
      </c>
      <c r="G89557">
        <f>MONTH(E89557)</f>
        <v>8</v>
      </c>
      <c r="H89557">
        <f>YEAR(E89557)</f>
        <v>2018</v>
      </c>
    </row>
    <row r="89558" spans="1:8" x14ac:dyDescent="0.25">
      <c r="A89558" s="1">
        <v>16430</v>
      </c>
      <c r="B89558" t="s">
        <v>15647</v>
      </c>
      <c r="C89558" t="s">
        <v>110382</v>
      </c>
      <c r="D89558" t="s">
        <v>189475</v>
      </c>
      <c r="E89558" s="2">
        <v>43320.745127314818</v>
      </c>
      <c r="F89558">
        <v>154.66999999999999</v>
      </c>
      <c r="G89558">
        <f>MONTH(E89558)</f>
        <v>8</v>
      </c>
      <c r="H89558">
        <f>YEAR(E89558)</f>
        <v>2018</v>
      </c>
    </row>
    <row r="89559" spans="1:8" x14ac:dyDescent="0.25">
      <c r="A89559" s="1">
        <v>16433</v>
      </c>
      <c r="B89559" t="s">
        <v>15650</v>
      </c>
      <c r="C89559" t="s">
        <v>110385</v>
      </c>
      <c r="D89559" t="s">
        <v>189475</v>
      </c>
      <c r="E89559" s="2">
        <v>43332.701666666668</v>
      </c>
      <c r="F89559">
        <v>154.66999999999999</v>
      </c>
      <c r="G89559">
        <f>MONTH(E89559)</f>
        <v>8</v>
      </c>
      <c r="H89559">
        <f>YEAR(E89559)</f>
        <v>2018</v>
      </c>
    </row>
    <row r="89560" spans="1:8" x14ac:dyDescent="0.25">
      <c r="A89560" s="1">
        <v>16447</v>
      </c>
      <c r="B89560" t="s">
        <v>15663</v>
      </c>
      <c r="C89560" t="s">
        <v>110398</v>
      </c>
      <c r="D89560" t="s">
        <v>189475</v>
      </c>
      <c r="E89560" s="2">
        <v>43319.595023148147</v>
      </c>
      <c r="F89560">
        <v>36.35</v>
      </c>
      <c r="G89560">
        <f>MONTH(E89560)</f>
        <v>8</v>
      </c>
      <c r="H89560">
        <f>YEAR(E89560)</f>
        <v>2018</v>
      </c>
    </row>
    <row r="89561" spans="1:8" x14ac:dyDescent="0.25">
      <c r="A89561" s="1">
        <v>16459</v>
      </c>
      <c r="B89561" t="s">
        <v>15674</v>
      </c>
      <c r="C89561" t="s">
        <v>110409</v>
      </c>
      <c r="D89561" t="s">
        <v>189475</v>
      </c>
      <c r="E89561" s="2">
        <v>43320.572847222233</v>
      </c>
      <c r="F89561">
        <v>191.58</v>
      </c>
      <c r="G89561">
        <f>MONTH(E89561)</f>
        <v>8</v>
      </c>
      <c r="H89561">
        <f>YEAR(E89561)</f>
        <v>2018</v>
      </c>
    </row>
    <row r="89562" spans="1:8" x14ac:dyDescent="0.25">
      <c r="A89562" s="1">
        <v>16484</v>
      </c>
      <c r="B89562" t="s">
        <v>15699</v>
      </c>
      <c r="C89562" t="s">
        <v>110434</v>
      </c>
      <c r="D89562" t="s">
        <v>189475</v>
      </c>
      <c r="E89562" s="2">
        <v>43328.723252314812</v>
      </c>
      <c r="F89562">
        <v>155.41999999999999</v>
      </c>
      <c r="G89562">
        <f>MONTH(E89562)</f>
        <v>8</v>
      </c>
      <c r="H89562">
        <f>YEAR(E89562)</f>
        <v>2018</v>
      </c>
    </row>
    <row r="89563" spans="1:8" x14ac:dyDescent="0.25">
      <c r="A89563" s="1">
        <v>16525</v>
      </c>
      <c r="B89563" t="s">
        <v>15740</v>
      </c>
      <c r="C89563" t="s">
        <v>110475</v>
      </c>
      <c r="D89563" t="s">
        <v>189475</v>
      </c>
      <c r="E89563" s="2">
        <v>43325.592118055552</v>
      </c>
      <c r="F89563">
        <v>138.65</v>
      </c>
      <c r="G89563">
        <f>MONTH(E89563)</f>
        <v>8</v>
      </c>
      <c r="H89563">
        <f>YEAR(E89563)</f>
        <v>2018</v>
      </c>
    </row>
    <row r="89564" spans="1:8" x14ac:dyDescent="0.25">
      <c r="A89564" s="1">
        <v>16553</v>
      </c>
      <c r="B89564" t="s">
        <v>15766</v>
      </c>
      <c r="C89564" t="s">
        <v>110501</v>
      </c>
      <c r="D89564" t="s">
        <v>189475</v>
      </c>
      <c r="E89564" s="2">
        <v>43325.977546296293</v>
      </c>
      <c r="F89564">
        <v>154.66999999999999</v>
      </c>
      <c r="G89564">
        <f>MONTH(E89564)</f>
        <v>8</v>
      </c>
      <c r="H89564">
        <f>YEAR(E89564)</f>
        <v>2018</v>
      </c>
    </row>
    <row r="89565" spans="1:8" x14ac:dyDescent="0.25">
      <c r="A89565" s="1">
        <v>16596</v>
      </c>
      <c r="B89565" t="s">
        <v>15804</v>
      </c>
      <c r="C89565" t="s">
        <v>110539</v>
      </c>
      <c r="D89565" t="s">
        <v>189475</v>
      </c>
      <c r="E89565" s="2">
        <v>43315.354502314818</v>
      </c>
      <c r="F89565">
        <v>191.58</v>
      </c>
      <c r="G89565">
        <f>MONTH(E89565)</f>
        <v>8</v>
      </c>
      <c r="H89565">
        <f>YEAR(E89565)</f>
        <v>2018</v>
      </c>
    </row>
    <row r="89566" spans="1:8" x14ac:dyDescent="0.25">
      <c r="A89566" s="1">
        <v>16602</v>
      </c>
      <c r="B89566" t="s">
        <v>15810</v>
      </c>
      <c r="C89566" t="s">
        <v>110545</v>
      </c>
      <c r="D89566" t="s">
        <v>189475</v>
      </c>
      <c r="E89566" s="2">
        <v>43322.023865740739</v>
      </c>
      <c r="F89566">
        <v>36.35</v>
      </c>
      <c r="G89566">
        <f>MONTH(E89566)</f>
        <v>8</v>
      </c>
      <c r="H89566">
        <f>YEAR(E89566)</f>
        <v>2018</v>
      </c>
    </row>
    <row r="89567" spans="1:8" x14ac:dyDescent="0.25">
      <c r="A89567" s="1">
        <v>16606</v>
      </c>
      <c r="B89567" t="s">
        <v>15814</v>
      </c>
      <c r="C89567" t="s">
        <v>110549</v>
      </c>
      <c r="D89567" t="s">
        <v>189475</v>
      </c>
      <c r="E89567" s="2">
        <v>43314.505150462966</v>
      </c>
      <c r="F89567">
        <v>25.84</v>
      </c>
      <c r="G89567">
        <f>MONTH(E89567)</f>
        <v>8</v>
      </c>
      <c r="H89567">
        <f>YEAR(E89567)</f>
        <v>2018</v>
      </c>
    </row>
    <row r="89568" spans="1:8" x14ac:dyDescent="0.25">
      <c r="A89568" s="1">
        <v>16627</v>
      </c>
      <c r="B89568" t="s">
        <v>15834</v>
      </c>
      <c r="C89568" t="s">
        <v>110569</v>
      </c>
      <c r="D89568" t="s">
        <v>189475</v>
      </c>
      <c r="E89568" s="2">
        <v>43330.818865740737</v>
      </c>
      <c r="F89568">
        <v>191.58</v>
      </c>
      <c r="G89568">
        <f>MONTH(E89568)</f>
        <v>8</v>
      </c>
      <c r="H89568">
        <f>YEAR(E89568)</f>
        <v>2018</v>
      </c>
    </row>
    <row r="89569" spans="1:8" x14ac:dyDescent="0.25">
      <c r="A89569" s="1">
        <v>16641</v>
      </c>
      <c r="B89569" t="s">
        <v>15847</v>
      </c>
      <c r="C89569" t="s">
        <v>110582</v>
      </c>
      <c r="D89569" t="s">
        <v>189475</v>
      </c>
      <c r="E89569" s="2">
        <v>43317.951319444437</v>
      </c>
      <c r="F89569">
        <v>155.41999999999999</v>
      </c>
      <c r="G89569">
        <f>MONTH(E89569)</f>
        <v>8</v>
      </c>
      <c r="H89569">
        <f>YEAR(E89569)</f>
        <v>2018</v>
      </c>
    </row>
    <row r="89570" spans="1:8" x14ac:dyDescent="0.25">
      <c r="A89570" s="1">
        <v>16653</v>
      </c>
      <c r="B89570" t="s">
        <v>15857</v>
      </c>
      <c r="C89570" t="s">
        <v>110592</v>
      </c>
      <c r="D89570" t="s">
        <v>189475</v>
      </c>
      <c r="E89570" s="2">
        <v>43335.425949074073</v>
      </c>
      <c r="F89570">
        <v>36.35</v>
      </c>
      <c r="G89570">
        <f>MONTH(E89570)</f>
        <v>8</v>
      </c>
      <c r="H89570">
        <f>YEAR(E89570)</f>
        <v>2018</v>
      </c>
    </row>
    <row r="89571" spans="1:8" x14ac:dyDescent="0.25">
      <c r="A89571" s="1">
        <v>16655</v>
      </c>
      <c r="B89571" t="s">
        <v>15859</v>
      </c>
      <c r="C89571" t="s">
        <v>110594</v>
      </c>
      <c r="D89571" t="s">
        <v>189475</v>
      </c>
      <c r="E89571" s="2">
        <v>43335.724097222221</v>
      </c>
      <c r="F89571">
        <v>36.35</v>
      </c>
      <c r="G89571">
        <f>MONTH(E89571)</f>
        <v>8</v>
      </c>
      <c r="H89571">
        <f>YEAR(E89571)</f>
        <v>2018</v>
      </c>
    </row>
    <row r="89572" spans="1:8" x14ac:dyDescent="0.25">
      <c r="A89572" s="1">
        <v>16660</v>
      </c>
      <c r="B89572" t="s">
        <v>15864</v>
      </c>
      <c r="C89572" t="s">
        <v>110599</v>
      </c>
      <c r="D89572" t="s">
        <v>189475</v>
      </c>
      <c r="E89572" s="2">
        <v>43324.82130787037</v>
      </c>
      <c r="F89572">
        <v>138.65</v>
      </c>
      <c r="G89572">
        <f>MONTH(E89572)</f>
        <v>8</v>
      </c>
      <c r="H89572">
        <f>YEAR(E89572)</f>
        <v>2018</v>
      </c>
    </row>
    <row r="89573" spans="1:8" x14ac:dyDescent="0.25">
      <c r="A89573" s="1">
        <v>16704</v>
      </c>
      <c r="B89573" t="s">
        <v>15905</v>
      </c>
      <c r="C89573" t="s">
        <v>110640</v>
      </c>
      <c r="D89573" t="s">
        <v>189475</v>
      </c>
      <c r="E89573" s="2">
        <v>43335.432997685188</v>
      </c>
      <c r="F89573">
        <v>154.66999999999999</v>
      </c>
      <c r="G89573">
        <f>MONTH(E89573)</f>
        <v>8</v>
      </c>
      <c r="H89573">
        <f>YEAR(E89573)</f>
        <v>2018</v>
      </c>
    </row>
    <row r="89574" spans="1:8" x14ac:dyDescent="0.25">
      <c r="A89574" s="1">
        <v>16712</v>
      </c>
      <c r="B89574" t="s">
        <v>15913</v>
      </c>
      <c r="C89574" t="s">
        <v>110648</v>
      </c>
      <c r="D89574" t="s">
        <v>189475</v>
      </c>
      <c r="E89574" s="2">
        <v>43320.93309027778</v>
      </c>
      <c r="F89574">
        <v>155.41999999999999</v>
      </c>
      <c r="G89574">
        <f>MONTH(E89574)</f>
        <v>8</v>
      </c>
      <c r="H89574">
        <f>YEAR(E89574)</f>
        <v>2018</v>
      </c>
    </row>
    <row r="89575" spans="1:8" x14ac:dyDescent="0.25">
      <c r="A89575" s="1">
        <v>16713</v>
      </c>
      <c r="B89575" t="s">
        <v>15914</v>
      </c>
      <c r="C89575" t="s">
        <v>110649</v>
      </c>
      <c r="D89575" t="s">
        <v>189475</v>
      </c>
      <c r="E89575" s="2">
        <v>43322.684178240743</v>
      </c>
      <c r="F89575">
        <v>36.35</v>
      </c>
      <c r="G89575">
        <f>MONTH(E89575)</f>
        <v>8</v>
      </c>
      <c r="H89575">
        <f>YEAR(E89575)</f>
        <v>2018</v>
      </c>
    </row>
    <row r="89576" spans="1:8" x14ac:dyDescent="0.25">
      <c r="A89576" s="1">
        <v>16746</v>
      </c>
      <c r="B89576" t="s">
        <v>15947</v>
      </c>
      <c r="C89576" t="s">
        <v>110682</v>
      </c>
      <c r="D89576" t="s">
        <v>189475</v>
      </c>
      <c r="E89576" s="2">
        <v>43313.908437500002</v>
      </c>
      <c r="F89576">
        <v>153.96</v>
      </c>
      <c r="G89576">
        <f>MONTH(E89576)</f>
        <v>8</v>
      </c>
      <c r="H89576">
        <f>YEAR(E89576)</f>
        <v>2018</v>
      </c>
    </row>
    <row r="89577" spans="1:8" x14ac:dyDescent="0.25">
      <c r="A89577" s="1">
        <v>16809</v>
      </c>
      <c r="B89577" t="s">
        <v>16003</v>
      </c>
      <c r="C89577" t="s">
        <v>110738</v>
      </c>
      <c r="D89577" t="s">
        <v>189475</v>
      </c>
      <c r="E89577" s="2">
        <v>43314.51390046296</v>
      </c>
      <c r="F89577">
        <v>125.99</v>
      </c>
      <c r="G89577">
        <f>MONTH(E89577)</f>
        <v>8</v>
      </c>
      <c r="H89577">
        <f>YEAR(E89577)</f>
        <v>2018</v>
      </c>
    </row>
    <row r="89578" spans="1:8" x14ac:dyDescent="0.25">
      <c r="A89578" s="1">
        <v>16816</v>
      </c>
      <c r="B89578" t="s">
        <v>16010</v>
      </c>
      <c r="C89578" t="s">
        <v>110745</v>
      </c>
      <c r="D89578" t="s">
        <v>189475</v>
      </c>
      <c r="E89578" s="2">
        <v>43323.650729166657</v>
      </c>
      <c r="F89578">
        <v>138.65</v>
      </c>
      <c r="G89578">
        <f>MONTH(E89578)</f>
        <v>8</v>
      </c>
      <c r="H89578">
        <f>YEAR(E89578)</f>
        <v>2018</v>
      </c>
    </row>
    <row r="89579" spans="1:8" x14ac:dyDescent="0.25">
      <c r="A89579" s="1">
        <v>16825</v>
      </c>
      <c r="B89579" t="s">
        <v>16018</v>
      </c>
      <c r="C89579" t="s">
        <v>110753</v>
      </c>
      <c r="D89579" t="s">
        <v>189475</v>
      </c>
      <c r="E89579" s="2">
        <v>43323.683472222219</v>
      </c>
      <c r="F89579">
        <v>36.35</v>
      </c>
      <c r="G89579">
        <f>MONTH(E89579)</f>
        <v>8</v>
      </c>
      <c r="H89579">
        <f>YEAR(E89579)</f>
        <v>2018</v>
      </c>
    </row>
    <row r="89580" spans="1:8" x14ac:dyDescent="0.25">
      <c r="A89580" s="1">
        <v>16844</v>
      </c>
      <c r="B89580" t="s">
        <v>16033</v>
      </c>
      <c r="C89580" t="s">
        <v>110768</v>
      </c>
      <c r="D89580" t="s">
        <v>189475</v>
      </c>
      <c r="E89580" s="2">
        <v>43319.430185185192</v>
      </c>
      <c r="F89580">
        <v>153.96</v>
      </c>
      <c r="G89580">
        <f>MONTH(E89580)</f>
        <v>8</v>
      </c>
      <c r="H89580">
        <f>YEAR(E89580)</f>
        <v>2018</v>
      </c>
    </row>
    <row r="89581" spans="1:8" x14ac:dyDescent="0.25">
      <c r="A89581" s="1">
        <v>16851</v>
      </c>
      <c r="B89581" t="s">
        <v>16040</v>
      </c>
      <c r="C89581" t="s">
        <v>110775</v>
      </c>
      <c r="D89581" t="s">
        <v>189475</v>
      </c>
      <c r="E89581" s="2">
        <v>43331.735393518517</v>
      </c>
      <c r="F89581">
        <v>32.9</v>
      </c>
      <c r="G89581">
        <f>MONTH(E89581)</f>
        <v>8</v>
      </c>
      <c r="H89581">
        <f>YEAR(E89581)</f>
        <v>2018</v>
      </c>
    </row>
    <row r="89582" spans="1:8" x14ac:dyDescent="0.25">
      <c r="A89582" s="1">
        <v>16854</v>
      </c>
      <c r="B89582" t="s">
        <v>16043</v>
      </c>
      <c r="C89582" t="s">
        <v>110778</v>
      </c>
      <c r="D89582" t="s">
        <v>189475</v>
      </c>
      <c r="E89582" s="2">
        <v>43317.399687500001</v>
      </c>
      <c r="F89582">
        <v>36.35</v>
      </c>
      <c r="G89582">
        <f>MONTH(E89582)</f>
        <v>8</v>
      </c>
      <c r="H89582">
        <f>YEAR(E89582)</f>
        <v>2018</v>
      </c>
    </row>
    <row r="89583" spans="1:8" x14ac:dyDescent="0.25">
      <c r="A89583" s="1">
        <v>16855</v>
      </c>
      <c r="B89583" t="s">
        <v>16044</v>
      </c>
      <c r="C89583" t="s">
        <v>110779</v>
      </c>
      <c r="D89583" t="s">
        <v>189475</v>
      </c>
      <c r="E89583" s="2">
        <v>43333.874432870369</v>
      </c>
      <c r="F89583">
        <v>155.41999999999999</v>
      </c>
      <c r="G89583">
        <f>MONTH(E89583)</f>
        <v>8</v>
      </c>
      <c r="H89583">
        <f>YEAR(E89583)</f>
        <v>2018</v>
      </c>
    </row>
    <row r="89584" spans="1:8" x14ac:dyDescent="0.25">
      <c r="A89584" s="1">
        <v>16859</v>
      </c>
      <c r="B89584" t="s">
        <v>16048</v>
      </c>
      <c r="C89584" t="s">
        <v>110783</v>
      </c>
      <c r="D89584" t="s">
        <v>189475</v>
      </c>
      <c r="E89584" s="2">
        <v>43334.470185185193</v>
      </c>
      <c r="F89584">
        <v>138.65</v>
      </c>
      <c r="G89584">
        <f>MONTH(E89584)</f>
        <v>8</v>
      </c>
      <c r="H89584">
        <f>YEAR(E89584)</f>
        <v>2018</v>
      </c>
    </row>
    <row r="89585" spans="1:8" x14ac:dyDescent="0.25">
      <c r="A89585" s="1">
        <v>16897</v>
      </c>
      <c r="B89585" t="s">
        <v>16084</v>
      </c>
      <c r="C89585" t="s">
        <v>110819</v>
      </c>
      <c r="D89585" t="s">
        <v>189475</v>
      </c>
      <c r="E89585" s="2">
        <v>43318.922280092593</v>
      </c>
      <c r="F89585">
        <v>191.58</v>
      </c>
      <c r="G89585">
        <f>MONTH(E89585)</f>
        <v>8</v>
      </c>
      <c r="H89585">
        <f>YEAR(E89585)</f>
        <v>2018</v>
      </c>
    </row>
    <row r="89586" spans="1:8" x14ac:dyDescent="0.25">
      <c r="A89586" s="1">
        <v>16904</v>
      </c>
      <c r="B89586" t="s">
        <v>16091</v>
      </c>
      <c r="C89586" t="s">
        <v>110826</v>
      </c>
      <c r="D89586" t="s">
        <v>189475</v>
      </c>
      <c r="E89586" s="2">
        <v>43337.734351851846</v>
      </c>
      <c r="F89586">
        <v>36.35</v>
      </c>
      <c r="G89586">
        <f>MONTH(E89586)</f>
        <v>8</v>
      </c>
      <c r="H89586">
        <f>YEAR(E89586)</f>
        <v>2018</v>
      </c>
    </row>
    <row r="89587" spans="1:8" x14ac:dyDescent="0.25">
      <c r="A89587" s="1">
        <v>16914</v>
      </c>
      <c r="B89587" t="s">
        <v>16101</v>
      </c>
      <c r="C89587" t="s">
        <v>110836</v>
      </c>
      <c r="D89587" t="s">
        <v>189475</v>
      </c>
      <c r="E89587" s="2">
        <v>43322.715196759258</v>
      </c>
      <c r="F89587">
        <v>36.35</v>
      </c>
      <c r="G89587">
        <f>MONTH(E89587)</f>
        <v>8</v>
      </c>
      <c r="H89587">
        <f>YEAR(E89587)</f>
        <v>2018</v>
      </c>
    </row>
    <row r="89588" spans="1:8" x14ac:dyDescent="0.25">
      <c r="A89588" s="1">
        <v>16920</v>
      </c>
      <c r="B89588" t="s">
        <v>16107</v>
      </c>
      <c r="C89588" t="s">
        <v>110842</v>
      </c>
      <c r="D89588" t="s">
        <v>189475</v>
      </c>
      <c r="E89588" s="2">
        <v>43315.76290509259</v>
      </c>
      <c r="F89588">
        <v>154.66999999999999</v>
      </c>
      <c r="G89588">
        <f>MONTH(E89588)</f>
        <v>8</v>
      </c>
      <c r="H89588">
        <f>YEAR(E89588)</f>
        <v>2018</v>
      </c>
    </row>
    <row r="89589" spans="1:8" x14ac:dyDescent="0.25">
      <c r="A89589" s="1">
        <v>16963</v>
      </c>
      <c r="B89589" t="s">
        <v>16147</v>
      </c>
      <c r="C89589" t="s">
        <v>110882</v>
      </c>
      <c r="D89589" t="s">
        <v>189475</v>
      </c>
      <c r="E89589" s="2">
        <v>43339.639756944453</v>
      </c>
      <c r="F89589">
        <v>154.66999999999999</v>
      </c>
      <c r="G89589">
        <f>MONTH(E89589)</f>
        <v>8</v>
      </c>
      <c r="H89589">
        <f>YEAR(E89589)</f>
        <v>2018</v>
      </c>
    </row>
    <row r="89590" spans="1:8" x14ac:dyDescent="0.25">
      <c r="A89590" s="1">
        <v>16972</v>
      </c>
      <c r="B89590" t="s">
        <v>16156</v>
      </c>
      <c r="C89590" t="s">
        <v>110891</v>
      </c>
      <c r="D89590" t="s">
        <v>189475</v>
      </c>
      <c r="E89590" s="2">
        <v>43335.437893518523</v>
      </c>
      <c r="F89590">
        <v>36.35</v>
      </c>
      <c r="G89590">
        <f>MONTH(E89590)</f>
        <v>8</v>
      </c>
      <c r="H89590">
        <f>YEAR(E89590)</f>
        <v>2018</v>
      </c>
    </row>
    <row r="89591" spans="1:8" x14ac:dyDescent="0.25">
      <c r="A89591" s="1">
        <v>16981</v>
      </c>
      <c r="B89591" t="s">
        <v>16165</v>
      </c>
      <c r="C89591" t="s">
        <v>110900</v>
      </c>
      <c r="D89591" t="s">
        <v>189475</v>
      </c>
      <c r="E89591" s="2">
        <v>43325.927453703713</v>
      </c>
      <c r="F89591">
        <v>25.84</v>
      </c>
      <c r="G89591">
        <f>MONTH(E89591)</f>
        <v>8</v>
      </c>
      <c r="H89591">
        <f>YEAR(E89591)</f>
        <v>2018</v>
      </c>
    </row>
    <row r="89592" spans="1:8" x14ac:dyDescent="0.25">
      <c r="A89592" s="1">
        <v>16983</v>
      </c>
      <c r="B89592" t="s">
        <v>16167</v>
      </c>
      <c r="C89592" t="s">
        <v>110902</v>
      </c>
      <c r="D89592" t="s">
        <v>189475</v>
      </c>
      <c r="E89592" s="2">
        <v>43331.712557870371</v>
      </c>
      <c r="F89592">
        <v>191.58</v>
      </c>
      <c r="G89592">
        <f>MONTH(E89592)</f>
        <v>8</v>
      </c>
      <c r="H89592">
        <f>YEAR(E89592)</f>
        <v>2018</v>
      </c>
    </row>
    <row r="89593" spans="1:8" x14ac:dyDescent="0.25">
      <c r="A89593" s="1">
        <v>16997</v>
      </c>
      <c r="B89593" t="s">
        <v>16180</v>
      </c>
      <c r="C89593" t="s">
        <v>110915</v>
      </c>
      <c r="D89593" t="s">
        <v>189475</v>
      </c>
      <c r="E89593" s="2">
        <v>43324.802037037043</v>
      </c>
      <c r="F89593">
        <v>25.84</v>
      </c>
      <c r="G89593">
        <f>MONTH(E89593)</f>
        <v>8</v>
      </c>
      <c r="H89593">
        <f>YEAR(E89593)</f>
        <v>2018</v>
      </c>
    </row>
    <row r="89594" spans="1:8" x14ac:dyDescent="0.25">
      <c r="A89594" s="1">
        <v>17002</v>
      </c>
      <c r="B89594" t="s">
        <v>16185</v>
      </c>
      <c r="C89594" t="s">
        <v>110920</v>
      </c>
      <c r="D89594" t="s">
        <v>189475</v>
      </c>
      <c r="E89594" s="2">
        <v>43326.419328703712</v>
      </c>
      <c r="F89594">
        <v>25.84</v>
      </c>
      <c r="G89594">
        <f>MONTH(E89594)</f>
        <v>8</v>
      </c>
      <c r="H89594">
        <f>YEAR(E89594)</f>
        <v>2018</v>
      </c>
    </row>
    <row r="89595" spans="1:8" x14ac:dyDescent="0.25">
      <c r="A89595" s="1">
        <v>17027</v>
      </c>
      <c r="B89595" t="s">
        <v>16206</v>
      </c>
      <c r="C89595" t="s">
        <v>110941</v>
      </c>
      <c r="D89595" t="s">
        <v>189475</v>
      </c>
      <c r="E89595" s="2">
        <v>43325.909722222219</v>
      </c>
      <c r="F89595">
        <v>154.66999999999999</v>
      </c>
      <c r="G89595">
        <f>MONTH(E89595)</f>
        <v>8</v>
      </c>
      <c r="H89595">
        <f>YEAR(E89595)</f>
        <v>2018</v>
      </c>
    </row>
    <row r="89596" spans="1:8" x14ac:dyDescent="0.25">
      <c r="A89596" s="1">
        <v>17030</v>
      </c>
      <c r="B89596" t="s">
        <v>16209</v>
      </c>
      <c r="C89596" t="s">
        <v>110944</v>
      </c>
      <c r="D89596" t="s">
        <v>189475</v>
      </c>
      <c r="E89596" s="2">
        <v>43328.548414351862</v>
      </c>
      <c r="F89596">
        <v>25.84</v>
      </c>
      <c r="G89596">
        <f>MONTH(E89596)</f>
        <v>8</v>
      </c>
      <c r="H89596">
        <f>YEAR(E89596)</f>
        <v>2018</v>
      </c>
    </row>
    <row r="89597" spans="1:8" x14ac:dyDescent="0.25">
      <c r="A89597" s="1">
        <v>17034</v>
      </c>
      <c r="B89597" t="s">
        <v>16213</v>
      </c>
      <c r="C89597" t="s">
        <v>110948</v>
      </c>
      <c r="D89597" t="s">
        <v>189475</v>
      </c>
      <c r="E89597" s="2">
        <v>43313.967905092592</v>
      </c>
      <c r="F89597">
        <v>25.84</v>
      </c>
      <c r="G89597">
        <f>MONTH(E89597)</f>
        <v>8</v>
      </c>
      <c r="H89597">
        <f>YEAR(E89597)</f>
        <v>2018</v>
      </c>
    </row>
    <row r="89598" spans="1:8" x14ac:dyDescent="0.25">
      <c r="A89598" s="1">
        <v>17042</v>
      </c>
      <c r="B89598" t="s">
        <v>16221</v>
      </c>
      <c r="C89598" t="s">
        <v>110956</v>
      </c>
      <c r="D89598" t="s">
        <v>189475</v>
      </c>
      <c r="E89598" s="2">
        <v>43330.687418981477</v>
      </c>
      <c r="F89598">
        <v>138.65</v>
      </c>
      <c r="G89598">
        <f>MONTH(E89598)</f>
        <v>8</v>
      </c>
      <c r="H89598">
        <f>YEAR(E89598)</f>
        <v>2018</v>
      </c>
    </row>
    <row r="89599" spans="1:8" x14ac:dyDescent="0.25">
      <c r="A89599" s="1">
        <v>17045</v>
      </c>
      <c r="B89599" t="s">
        <v>16224</v>
      </c>
      <c r="C89599" t="s">
        <v>110959</v>
      </c>
      <c r="D89599" t="s">
        <v>189475</v>
      </c>
      <c r="E89599" s="2">
        <v>43315.031388888892</v>
      </c>
      <c r="F89599">
        <v>155.41999999999999</v>
      </c>
      <c r="G89599">
        <f>MONTH(E89599)</f>
        <v>8</v>
      </c>
      <c r="H89599">
        <f>YEAR(E89599)</f>
        <v>2018</v>
      </c>
    </row>
    <row r="89600" spans="1:8" x14ac:dyDescent="0.25">
      <c r="A89600" s="1">
        <v>17051</v>
      </c>
      <c r="B89600" t="s">
        <v>16230</v>
      </c>
      <c r="C89600" t="s">
        <v>110965</v>
      </c>
      <c r="D89600" t="s">
        <v>189475</v>
      </c>
      <c r="E89600" s="2">
        <v>43326.682256944441</v>
      </c>
      <c r="F89600">
        <v>191.58</v>
      </c>
      <c r="G89600">
        <f>MONTH(E89600)</f>
        <v>8</v>
      </c>
      <c r="H89600">
        <f>YEAR(E89600)</f>
        <v>2018</v>
      </c>
    </row>
    <row r="89601" spans="1:8" x14ac:dyDescent="0.25">
      <c r="A89601" s="1">
        <v>17116</v>
      </c>
      <c r="B89601" t="s">
        <v>16292</v>
      </c>
      <c r="C89601" t="s">
        <v>111027</v>
      </c>
      <c r="D89601" t="s">
        <v>189475</v>
      </c>
      <c r="E89601" s="2">
        <v>43332.709652777783</v>
      </c>
      <c r="F89601">
        <v>163.06</v>
      </c>
      <c r="G89601">
        <f>MONTH(E89601)</f>
        <v>8</v>
      </c>
      <c r="H89601">
        <f>YEAR(E89601)</f>
        <v>2018</v>
      </c>
    </row>
    <row r="89602" spans="1:8" x14ac:dyDescent="0.25">
      <c r="A89602" s="1">
        <v>17118</v>
      </c>
      <c r="B89602" t="s">
        <v>16294</v>
      </c>
      <c r="C89602" t="s">
        <v>111029</v>
      </c>
      <c r="D89602" t="s">
        <v>189475</v>
      </c>
      <c r="E89602" s="2">
        <v>43315.359467592592</v>
      </c>
      <c r="F89602">
        <v>155.41999999999999</v>
      </c>
      <c r="G89602">
        <f>MONTH(E89602)</f>
        <v>8</v>
      </c>
      <c r="H89602">
        <f>YEAR(E89602)</f>
        <v>2018</v>
      </c>
    </row>
    <row r="89603" spans="1:8" x14ac:dyDescent="0.25">
      <c r="A89603" s="1">
        <v>17132</v>
      </c>
      <c r="B89603" t="s">
        <v>16308</v>
      </c>
      <c r="C89603" t="s">
        <v>111043</v>
      </c>
      <c r="D89603" t="s">
        <v>189475</v>
      </c>
      <c r="E89603" s="2">
        <v>43323.638090277767</v>
      </c>
      <c r="F89603">
        <v>32.9</v>
      </c>
      <c r="G89603">
        <f>MONTH(E89603)</f>
        <v>8</v>
      </c>
      <c r="H89603">
        <f>YEAR(E89603)</f>
        <v>2018</v>
      </c>
    </row>
    <row r="89604" spans="1:8" x14ac:dyDescent="0.25">
      <c r="A89604" s="1">
        <v>17149</v>
      </c>
      <c r="B89604" t="s">
        <v>16324</v>
      </c>
      <c r="C89604" t="s">
        <v>111059</v>
      </c>
      <c r="D89604" t="s">
        <v>189475</v>
      </c>
      <c r="E89604" s="2">
        <v>43337.586886574078</v>
      </c>
      <c r="F89604">
        <v>191.58</v>
      </c>
      <c r="G89604">
        <f>MONTH(E89604)</f>
        <v>8</v>
      </c>
      <c r="H89604">
        <f>YEAR(E89604)</f>
        <v>2018</v>
      </c>
    </row>
    <row r="89605" spans="1:8" x14ac:dyDescent="0.25">
      <c r="A89605" s="1">
        <v>17152</v>
      </c>
      <c r="B89605" t="s">
        <v>16327</v>
      </c>
      <c r="C89605" t="s">
        <v>111062</v>
      </c>
      <c r="D89605" t="s">
        <v>189475</v>
      </c>
      <c r="E89605" s="2">
        <v>43334.775462962964</v>
      </c>
      <c r="F89605">
        <v>25.84</v>
      </c>
      <c r="G89605">
        <f>MONTH(E89605)</f>
        <v>8</v>
      </c>
      <c r="H89605">
        <f>YEAR(E89605)</f>
        <v>2018</v>
      </c>
    </row>
    <row r="89606" spans="1:8" x14ac:dyDescent="0.25">
      <c r="A89606" s="1">
        <v>17163</v>
      </c>
      <c r="B89606" t="s">
        <v>16338</v>
      </c>
      <c r="C89606" t="s">
        <v>111073</v>
      </c>
      <c r="D89606" t="s">
        <v>189475</v>
      </c>
      <c r="E89606" s="2">
        <v>43326.864155092589</v>
      </c>
      <c r="F89606">
        <v>154.66999999999999</v>
      </c>
      <c r="G89606">
        <f>MONTH(E89606)</f>
        <v>8</v>
      </c>
      <c r="H89606">
        <f>YEAR(E89606)</f>
        <v>2018</v>
      </c>
    </row>
    <row r="89607" spans="1:8" x14ac:dyDescent="0.25">
      <c r="A89607" s="1">
        <v>17172</v>
      </c>
      <c r="B89607" t="s">
        <v>16347</v>
      </c>
      <c r="C89607" t="s">
        <v>111082</v>
      </c>
      <c r="D89607" t="s">
        <v>189475</v>
      </c>
      <c r="E89607" s="2">
        <v>43313.851168981477</v>
      </c>
      <c r="F89607">
        <v>154.66999999999999</v>
      </c>
      <c r="G89607">
        <f>MONTH(E89607)</f>
        <v>8</v>
      </c>
      <c r="H89607">
        <f>YEAR(E89607)</f>
        <v>2018</v>
      </c>
    </row>
    <row r="89608" spans="1:8" x14ac:dyDescent="0.25">
      <c r="A89608" s="1">
        <v>17175</v>
      </c>
      <c r="B89608" t="s">
        <v>16350</v>
      </c>
      <c r="C89608" t="s">
        <v>111085</v>
      </c>
      <c r="D89608" t="s">
        <v>189475</v>
      </c>
      <c r="E89608" s="2">
        <v>43328.732592592591</v>
      </c>
      <c r="F89608">
        <v>155.41999999999999</v>
      </c>
      <c r="G89608">
        <f>MONTH(E89608)</f>
        <v>8</v>
      </c>
      <c r="H89608">
        <f>YEAR(E89608)</f>
        <v>2018</v>
      </c>
    </row>
    <row r="89609" spans="1:8" x14ac:dyDescent="0.25">
      <c r="A89609" s="1">
        <v>17194</v>
      </c>
      <c r="B89609" t="s">
        <v>16369</v>
      </c>
      <c r="C89609" t="s">
        <v>111104</v>
      </c>
      <c r="D89609" t="s">
        <v>189475</v>
      </c>
      <c r="E89609" s="2">
        <v>43321.678020833337</v>
      </c>
      <c r="F89609">
        <v>36.35</v>
      </c>
      <c r="G89609">
        <f>MONTH(E89609)</f>
        <v>8</v>
      </c>
      <c r="H89609">
        <f>YEAR(E89609)</f>
        <v>2018</v>
      </c>
    </row>
    <row r="89610" spans="1:8" x14ac:dyDescent="0.25">
      <c r="A89610" s="1">
        <v>17196</v>
      </c>
      <c r="B89610" t="s">
        <v>16371</v>
      </c>
      <c r="C89610" t="s">
        <v>111106</v>
      </c>
      <c r="D89610" t="s">
        <v>189475</v>
      </c>
      <c r="E89610" s="2">
        <v>43317.584432870368</v>
      </c>
      <c r="F89610">
        <v>58.36</v>
      </c>
      <c r="G89610">
        <f>MONTH(E89610)</f>
        <v>8</v>
      </c>
      <c r="H89610">
        <f>YEAR(E89610)</f>
        <v>2018</v>
      </c>
    </row>
    <row r="89611" spans="1:8" x14ac:dyDescent="0.25">
      <c r="A89611" s="1">
        <v>17219</v>
      </c>
      <c r="B89611" t="s">
        <v>16392</v>
      </c>
      <c r="C89611" t="s">
        <v>111127</v>
      </c>
      <c r="D89611" t="s">
        <v>189475</v>
      </c>
      <c r="E89611" s="2">
        <v>43319.733252314807</v>
      </c>
      <c r="F89611">
        <v>36.35</v>
      </c>
      <c r="G89611">
        <f>MONTH(E89611)</f>
        <v>8</v>
      </c>
      <c r="H89611">
        <f>YEAR(E89611)</f>
        <v>2018</v>
      </c>
    </row>
    <row r="89612" spans="1:8" x14ac:dyDescent="0.25">
      <c r="A89612" s="1">
        <v>17224</v>
      </c>
      <c r="B89612" t="s">
        <v>16397</v>
      </c>
      <c r="C89612" t="s">
        <v>111132</v>
      </c>
      <c r="D89612" t="s">
        <v>189475</v>
      </c>
      <c r="E89612" s="2">
        <v>43333.404502314806</v>
      </c>
      <c r="F89612">
        <v>138.65</v>
      </c>
      <c r="G89612">
        <f>MONTH(E89612)</f>
        <v>8</v>
      </c>
      <c r="H89612">
        <f>YEAR(E89612)</f>
        <v>2018</v>
      </c>
    </row>
    <row r="89613" spans="1:8" x14ac:dyDescent="0.25">
      <c r="A89613" s="1">
        <v>17226</v>
      </c>
      <c r="B89613" t="s">
        <v>16399</v>
      </c>
      <c r="C89613" t="s">
        <v>111134</v>
      </c>
      <c r="D89613" t="s">
        <v>189475</v>
      </c>
      <c r="E89613" s="2">
        <v>43325.022812499999</v>
      </c>
      <c r="F89613">
        <v>36.35</v>
      </c>
      <c r="G89613">
        <f>MONTH(E89613)</f>
        <v>8</v>
      </c>
      <c r="H89613">
        <f>YEAR(E89613)</f>
        <v>2018</v>
      </c>
    </row>
    <row r="89614" spans="1:8" x14ac:dyDescent="0.25">
      <c r="A89614" s="1">
        <v>17250</v>
      </c>
      <c r="B89614" t="s">
        <v>16420</v>
      </c>
      <c r="C89614" t="s">
        <v>111155</v>
      </c>
      <c r="D89614" t="s">
        <v>189475</v>
      </c>
      <c r="E89614" s="2">
        <v>43326.832719907397</v>
      </c>
      <c r="F89614">
        <v>155.41999999999999</v>
      </c>
      <c r="G89614">
        <f>MONTH(E89614)</f>
        <v>8</v>
      </c>
      <c r="H89614">
        <f>YEAR(E89614)</f>
        <v>2018</v>
      </c>
    </row>
    <row r="89615" spans="1:8" x14ac:dyDescent="0.25">
      <c r="A89615" s="1">
        <v>17261</v>
      </c>
      <c r="B89615" t="s">
        <v>16431</v>
      </c>
      <c r="C89615" t="s">
        <v>111166</v>
      </c>
      <c r="D89615" t="s">
        <v>189475</v>
      </c>
      <c r="E89615" s="2">
        <v>43318.49590277778</v>
      </c>
      <c r="F89615">
        <v>163.06</v>
      </c>
      <c r="G89615">
        <f>MONTH(E89615)</f>
        <v>8</v>
      </c>
      <c r="H89615">
        <f>YEAR(E89615)</f>
        <v>2018</v>
      </c>
    </row>
    <row r="89616" spans="1:8" x14ac:dyDescent="0.25">
      <c r="A89616" s="1">
        <v>17284</v>
      </c>
      <c r="B89616" t="s">
        <v>16452</v>
      </c>
      <c r="C89616" t="s">
        <v>111187</v>
      </c>
      <c r="D89616" t="s">
        <v>189475</v>
      </c>
      <c r="E89616" s="2">
        <v>43318.778773148151</v>
      </c>
      <c r="F89616">
        <v>154.66999999999999</v>
      </c>
      <c r="G89616">
        <f>MONTH(E89616)</f>
        <v>8</v>
      </c>
      <c r="H89616">
        <f>YEAR(E89616)</f>
        <v>2018</v>
      </c>
    </row>
    <row r="89617" spans="1:8" x14ac:dyDescent="0.25">
      <c r="A89617" s="1">
        <v>17309</v>
      </c>
      <c r="B89617" t="s">
        <v>16476</v>
      </c>
      <c r="C89617" t="s">
        <v>111211</v>
      </c>
      <c r="D89617" t="s">
        <v>189475</v>
      </c>
      <c r="E89617" s="2">
        <v>43340.813946759263</v>
      </c>
      <c r="F89617">
        <v>191.58</v>
      </c>
      <c r="G89617">
        <f>MONTH(E89617)</f>
        <v>8</v>
      </c>
      <c r="H89617">
        <f>YEAR(E89617)</f>
        <v>2018</v>
      </c>
    </row>
    <row r="89618" spans="1:8" x14ac:dyDescent="0.25">
      <c r="A89618" s="1">
        <v>17310</v>
      </c>
      <c r="B89618" t="s">
        <v>16477</v>
      </c>
      <c r="C89618" t="s">
        <v>111212</v>
      </c>
      <c r="D89618" t="s">
        <v>189475</v>
      </c>
      <c r="E89618" s="2">
        <v>43315.662407407413</v>
      </c>
      <c r="F89618">
        <v>154.66999999999999</v>
      </c>
      <c r="G89618">
        <f>MONTH(E89618)</f>
        <v>8</v>
      </c>
      <c r="H89618">
        <f>YEAR(E89618)</f>
        <v>2018</v>
      </c>
    </row>
    <row r="89619" spans="1:8" x14ac:dyDescent="0.25">
      <c r="A89619" s="1">
        <v>17316</v>
      </c>
      <c r="B89619" t="s">
        <v>16483</v>
      </c>
      <c r="C89619" t="s">
        <v>111218</v>
      </c>
      <c r="D89619" t="s">
        <v>189475</v>
      </c>
      <c r="E89619" s="2">
        <v>43317.930578703701</v>
      </c>
      <c r="F89619">
        <v>138.65</v>
      </c>
      <c r="G89619">
        <f>MONTH(E89619)</f>
        <v>8</v>
      </c>
      <c r="H89619">
        <f>YEAR(E89619)</f>
        <v>2018</v>
      </c>
    </row>
    <row r="89620" spans="1:8" x14ac:dyDescent="0.25">
      <c r="A89620" s="1">
        <v>17317</v>
      </c>
      <c r="B89620" t="s">
        <v>16484</v>
      </c>
      <c r="C89620" t="s">
        <v>111219</v>
      </c>
      <c r="D89620" t="s">
        <v>189475</v>
      </c>
      <c r="E89620" s="2">
        <v>43325.553171296298</v>
      </c>
      <c r="F89620">
        <v>163.06</v>
      </c>
      <c r="G89620">
        <f>MONTH(E89620)</f>
        <v>8</v>
      </c>
      <c r="H89620">
        <f>YEAR(E89620)</f>
        <v>2018</v>
      </c>
    </row>
    <row r="89621" spans="1:8" x14ac:dyDescent="0.25">
      <c r="A89621" s="1">
        <v>17322</v>
      </c>
      <c r="B89621" t="s">
        <v>16489</v>
      </c>
      <c r="C89621" t="s">
        <v>111224</v>
      </c>
      <c r="D89621" t="s">
        <v>189475</v>
      </c>
      <c r="E89621" s="2">
        <v>43314.759756944448</v>
      </c>
      <c r="F89621">
        <v>25.84</v>
      </c>
      <c r="G89621">
        <f>MONTH(E89621)</f>
        <v>8</v>
      </c>
      <c r="H89621">
        <f>YEAR(E89621)</f>
        <v>2018</v>
      </c>
    </row>
    <row r="89622" spans="1:8" x14ac:dyDescent="0.25">
      <c r="A89622" s="1">
        <v>17335</v>
      </c>
      <c r="B89622" t="s">
        <v>16502</v>
      </c>
      <c r="C89622" t="s">
        <v>111237</v>
      </c>
      <c r="D89622" t="s">
        <v>189475</v>
      </c>
      <c r="E89622" s="2">
        <v>43321.502835648149</v>
      </c>
      <c r="F89622">
        <v>36.35</v>
      </c>
      <c r="G89622">
        <f>MONTH(E89622)</f>
        <v>8</v>
      </c>
      <c r="H89622">
        <f>YEAR(E89622)</f>
        <v>2018</v>
      </c>
    </row>
    <row r="89623" spans="1:8" x14ac:dyDescent="0.25">
      <c r="A89623" s="1">
        <v>17379</v>
      </c>
      <c r="B89623" t="s">
        <v>16544</v>
      </c>
      <c r="C89623" t="s">
        <v>111279</v>
      </c>
      <c r="D89623" t="s">
        <v>189475</v>
      </c>
      <c r="E89623" s="2">
        <v>43323.85392361111</v>
      </c>
      <c r="F89623">
        <v>163.06</v>
      </c>
      <c r="G89623">
        <f>MONTH(E89623)</f>
        <v>8</v>
      </c>
      <c r="H89623">
        <f>YEAR(E89623)</f>
        <v>2018</v>
      </c>
    </row>
    <row r="89624" spans="1:8" x14ac:dyDescent="0.25">
      <c r="A89624" s="1">
        <v>17390</v>
      </c>
      <c r="B89624" t="s">
        <v>16555</v>
      </c>
      <c r="C89624" t="s">
        <v>111290</v>
      </c>
      <c r="D89624" t="s">
        <v>189475</v>
      </c>
      <c r="E89624" s="2">
        <v>43313.780104166668</v>
      </c>
      <c r="F89624">
        <v>138.65</v>
      </c>
      <c r="G89624">
        <f>MONTH(E89624)</f>
        <v>8</v>
      </c>
      <c r="H89624">
        <f>YEAR(E89624)</f>
        <v>2018</v>
      </c>
    </row>
    <row r="89625" spans="1:8" x14ac:dyDescent="0.25">
      <c r="A89625" s="1">
        <v>17394</v>
      </c>
      <c r="B89625" t="s">
        <v>16559</v>
      </c>
      <c r="C89625" t="s">
        <v>111294</v>
      </c>
      <c r="D89625" t="s">
        <v>189475</v>
      </c>
      <c r="E89625" s="2">
        <v>43322.714490740742</v>
      </c>
      <c r="F89625">
        <v>138.65</v>
      </c>
      <c r="G89625">
        <f>MONTH(E89625)</f>
        <v>8</v>
      </c>
      <c r="H89625">
        <f>YEAR(E89625)</f>
        <v>2018</v>
      </c>
    </row>
    <row r="89626" spans="1:8" x14ac:dyDescent="0.25">
      <c r="A89626" s="1">
        <v>17397</v>
      </c>
      <c r="B89626" t="s">
        <v>16562</v>
      </c>
      <c r="C89626" t="s">
        <v>111297</v>
      </c>
      <c r="D89626" t="s">
        <v>189475</v>
      </c>
      <c r="E89626" s="2">
        <v>43322.811145833337</v>
      </c>
      <c r="F89626">
        <v>191.58</v>
      </c>
      <c r="G89626">
        <f>MONTH(E89626)</f>
        <v>8</v>
      </c>
      <c r="H89626">
        <f>YEAR(E89626)</f>
        <v>2018</v>
      </c>
    </row>
    <row r="89627" spans="1:8" x14ac:dyDescent="0.25">
      <c r="A89627" s="1">
        <v>17405</v>
      </c>
      <c r="B89627" t="s">
        <v>16569</v>
      </c>
      <c r="C89627" t="s">
        <v>111304</v>
      </c>
      <c r="D89627" t="s">
        <v>189475</v>
      </c>
      <c r="E89627" s="2">
        <v>43318.431273148148</v>
      </c>
      <c r="F89627">
        <v>138.65</v>
      </c>
      <c r="G89627">
        <f>MONTH(E89627)</f>
        <v>8</v>
      </c>
      <c r="H89627">
        <f>YEAR(E89627)</f>
        <v>2018</v>
      </c>
    </row>
    <row r="89628" spans="1:8" x14ac:dyDescent="0.25">
      <c r="A89628" s="1">
        <v>17416</v>
      </c>
      <c r="B89628" t="s">
        <v>16580</v>
      </c>
      <c r="C89628" t="s">
        <v>111315</v>
      </c>
      <c r="D89628" t="s">
        <v>189475</v>
      </c>
      <c r="E89628" s="2">
        <v>43323.636481481481</v>
      </c>
      <c r="F89628">
        <v>36.35</v>
      </c>
      <c r="G89628">
        <f>MONTH(E89628)</f>
        <v>8</v>
      </c>
      <c r="H89628">
        <f>YEAR(E89628)</f>
        <v>2018</v>
      </c>
    </row>
    <row r="89629" spans="1:8" x14ac:dyDescent="0.25">
      <c r="A89629" s="1">
        <v>17420</v>
      </c>
      <c r="B89629" t="s">
        <v>16583</v>
      </c>
      <c r="C89629" t="s">
        <v>111318</v>
      </c>
      <c r="D89629" t="s">
        <v>189475</v>
      </c>
      <c r="E89629" s="2">
        <v>43318.752210648148</v>
      </c>
      <c r="F89629">
        <v>25.84</v>
      </c>
      <c r="G89629">
        <f>MONTH(E89629)</f>
        <v>8</v>
      </c>
      <c r="H89629">
        <f>YEAR(E89629)</f>
        <v>2018</v>
      </c>
    </row>
    <row r="89630" spans="1:8" x14ac:dyDescent="0.25">
      <c r="A89630" s="1">
        <v>17423</v>
      </c>
      <c r="B89630" t="s">
        <v>16586</v>
      </c>
      <c r="C89630" t="s">
        <v>111321</v>
      </c>
      <c r="D89630" t="s">
        <v>189475</v>
      </c>
      <c r="E89630" s="2">
        <v>43331.569861111107</v>
      </c>
      <c r="F89630">
        <v>25.84</v>
      </c>
      <c r="G89630">
        <f>MONTH(E89630)</f>
        <v>8</v>
      </c>
      <c r="H89630">
        <f>YEAR(E89630)</f>
        <v>2018</v>
      </c>
    </row>
    <row r="89631" spans="1:8" x14ac:dyDescent="0.25">
      <c r="A89631" s="1">
        <v>17444</v>
      </c>
      <c r="B89631" t="s">
        <v>16606</v>
      </c>
      <c r="C89631" t="s">
        <v>111341</v>
      </c>
      <c r="D89631" t="s">
        <v>189475</v>
      </c>
      <c r="E89631" s="2">
        <v>43315.711261574077</v>
      </c>
      <c r="F89631">
        <v>32.9</v>
      </c>
      <c r="G89631">
        <f>MONTH(E89631)</f>
        <v>8</v>
      </c>
      <c r="H89631">
        <f>YEAR(E89631)</f>
        <v>2018</v>
      </c>
    </row>
    <row r="89632" spans="1:8" x14ac:dyDescent="0.25">
      <c r="A89632" s="1">
        <v>17450</v>
      </c>
      <c r="B89632" t="s">
        <v>16611</v>
      </c>
      <c r="C89632" t="s">
        <v>111346</v>
      </c>
      <c r="D89632" t="s">
        <v>189475</v>
      </c>
      <c r="E89632" s="2">
        <v>43320.960972222223</v>
      </c>
      <c r="F89632">
        <v>25.84</v>
      </c>
      <c r="G89632">
        <f>MONTH(E89632)</f>
        <v>8</v>
      </c>
      <c r="H89632">
        <f>YEAR(E89632)</f>
        <v>2018</v>
      </c>
    </row>
    <row r="89633" spans="1:8" x14ac:dyDescent="0.25">
      <c r="A89633" s="1">
        <v>17468</v>
      </c>
      <c r="B89633" t="s">
        <v>16628</v>
      </c>
      <c r="C89633" t="s">
        <v>111363</v>
      </c>
      <c r="D89633" t="s">
        <v>189475</v>
      </c>
      <c r="E89633" s="2">
        <v>43318.394571759258</v>
      </c>
      <c r="F89633">
        <v>154.66999999999999</v>
      </c>
      <c r="G89633">
        <f>MONTH(E89633)</f>
        <v>8</v>
      </c>
      <c r="H89633">
        <f>YEAR(E89633)</f>
        <v>2018</v>
      </c>
    </row>
    <row r="89634" spans="1:8" x14ac:dyDescent="0.25">
      <c r="A89634" s="1">
        <v>17481</v>
      </c>
      <c r="B89634" t="s">
        <v>16640</v>
      </c>
      <c r="C89634" t="s">
        <v>111375</v>
      </c>
      <c r="D89634" t="s">
        <v>189475</v>
      </c>
      <c r="E89634" s="2">
        <v>43329.45784722222</v>
      </c>
      <c r="F89634">
        <v>25.84</v>
      </c>
      <c r="G89634">
        <f>MONTH(E89634)</f>
        <v>8</v>
      </c>
      <c r="H89634">
        <f>YEAR(E89634)</f>
        <v>2018</v>
      </c>
    </row>
    <row r="89635" spans="1:8" x14ac:dyDescent="0.25">
      <c r="A89635" s="1">
        <v>17489</v>
      </c>
      <c r="B89635" t="s">
        <v>16647</v>
      </c>
      <c r="C89635" t="s">
        <v>111382</v>
      </c>
      <c r="D89635" t="s">
        <v>189475</v>
      </c>
      <c r="E89635" s="2">
        <v>43335.763391203713</v>
      </c>
      <c r="F89635">
        <v>25.84</v>
      </c>
      <c r="G89635">
        <f>MONTH(E89635)</f>
        <v>8</v>
      </c>
      <c r="H89635">
        <f>YEAR(E89635)</f>
        <v>2018</v>
      </c>
    </row>
    <row r="89636" spans="1:8" x14ac:dyDescent="0.25">
      <c r="A89636" s="1">
        <v>17511</v>
      </c>
      <c r="B89636" t="s">
        <v>16669</v>
      </c>
      <c r="C89636" t="s">
        <v>111404</v>
      </c>
      <c r="D89636" t="s">
        <v>189475</v>
      </c>
      <c r="E89636" s="2">
        <v>43327.29078703704</v>
      </c>
      <c r="F89636">
        <v>155.41999999999999</v>
      </c>
      <c r="G89636">
        <f>MONTH(E89636)</f>
        <v>8</v>
      </c>
      <c r="H89636">
        <f>YEAR(E89636)</f>
        <v>2018</v>
      </c>
    </row>
    <row r="89637" spans="1:8" x14ac:dyDescent="0.25">
      <c r="A89637" s="1">
        <v>17528</v>
      </c>
      <c r="B89637" t="s">
        <v>16686</v>
      </c>
      <c r="C89637" t="s">
        <v>111421</v>
      </c>
      <c r="D89637" t="s">
        <v>189475</v>
      </c>
      <c r="E89637" s="2">
        <v>43340.86755787037</v>
      </c>
      <c r="F89637">
        <v>191.58</v>
      </c>
      <c r="G89637">
        <f>MONTH(E89637)</f>
        <v>8</v>
      </c>
      <c r="H89637">
        <f>YEAR(E89637)</f>
        <v>2018</v>
      </c>
    </row>
    <row r="89638" spans="1:8" x14ac:dyDescent="0.25">
      <c r="A89638" s="1">
        <v>17551</v>
      </c>
      <c r="B89638" t="s">
        <v>16708</v>
      </c>
      <c r="C89638" t="s">
        <v>111443</v>
      </c>
      <c r="D89638" t="s">
        <v>189475</v>
      </c>
      <c r="E89638" s="2">
        <v>43332.365949074083</v>
      </c>
      <c r="F89638">
        <v>191.58</v>
      </c>
      <c r="G89638">
        <f>MONTH(E89638)</f>
        <v>8</v>
      </c>
      <c r="H89638">
        <f>YEAR(E89638)</f>
        <v>2018</v>
      </c>
    </row>
    <row r="89639" spans="1:8" x14ac:dyDescent="0.25">
      <c r="A89639" s="1">
        <v>17580</v>
      </c>
      <c r="B89639" t="s">
        <v>16737</v>
      </c>
      <c r="C89639" t="s">
        <v>111472</v>
      </c>
      <c r="D89639" t="s">
        <v>189475</v>
      </c>
      <c r="E89639" s="2">
        <v>43320.82267361111</v>
      </c>
      <c r="F89639">
        <v>163.06</v>
      </c>
      <c r="G89639">
        <f>MONTH(E89639)</f>
        <v>8</v>
      </c>
      <c r="H89639">
        <f>YEAR(E89639)</f>
        <v>2018</v>
      </c>
    </row>
    <row r="89640" spans="1:8" x14ac:dyDescent="0.25">
      <c r="A89640" s="1">
        <v>17596</v>
      </c>
      <c r="B89640" t="s">
        <v>16752</v>
      </c>
      <c r="C89640" t="s">
        <v>111487</v>
      </c>
      <c r="D89640" t="s">
        <v>189475</v>
      </c>
      <c r="E89640" s="2">
        <v>43321.479930555557</v>
      </c>
      <c r="F89640">
        <v>58.36</v>
      </c>
      <c r="G89640">
        <f>MONTH(E89640)</f>
        <v>8</v>
      </c>
      <c r="H89640">
        <f>YEAR(E89640)</f>
        <v>2018</v>
      </c>
    </row>
    <row r="89641" spans="1:8" x14ac:dyDescent="0.25">
      <c r="A89641" s="1">
        <v>17612</v>
      </c>
      <c r="B89641" t="s">
        <v>16767</v>
      </c>
      <c r="C89641" t="s">
        <v>111502</v>
      </c>
      <c r="D89641" t="s">
        <v>189475</v>
      </c>
      <c r="E89641" s="2">
        <v>43322.951550925929</v>
      </c>
      <c r="F89641">
        <v>25.84</v>
      </c>
      <c r="G89641">
        <f>MONTH(E89641)</f>
        <v>8</v>
      </c>
      <c r="H89641">
        <f>YEAR(E89641)</f>
        <v>2018</v>
      </c>
    </row>
    <row r="89642" spans="1:8" x14ac:dyDescent="0.25">
      <c r="A89642" s="1">
        <v>17633</v>
      </c>
      <c r="B89642" t="s">
        <v>16788</v>
      </c>
      <c r="C89642" t="s">
        <v>111523</v>
      </c>
      <c r="D89642" t="s">
        <v>189475</v>
      </c>
      <c r="E89642" s="2">
        <v>43318.680462962962</v>
      </c>
      <c r="F89642">
        <v>191.58</v>
      </c>
      <c r="G89642">
        <f>MONTH(E89642)</f>
        <v>8</v>
      </c>
      <c r="H89642">
        <f>YEAR(E89642)</f>
        <v>2018</v>
      </c>
    </row>
    <row r="89643" spans="1:8" x14ac:dyDescent="0.25">
      <c r="A89643" s="1">
        <v>17644</v>
      </c>
      <c r="B89643" t="s">
        <v>16799</v>
      </c>
      <c r="C89643" t="s">
        <v>111534</v>
      </c>
      <c r="D89643" t="s">
        <v>189475</v>
      </c>
      <c r="E89643" s="2">
        <v>43332.994895833333</v>
      </c>
      <c r="F89643">
        <v>36.35</v>
      </c>
      <c r="G89643">
        <f>MONTH(E89643)</f>
        <v>8</v>
      </c>
      <c r="H89643">
        <f>YEAR(E89643)</f>
        <v>2018</v>
      </c>
    </row>
    <row r="89644" spans="1:8" x14ac:dyDescent="0.25">
      <c r="A89644" s="1">
        <v>17650</v>
      </c>
      <c r="B89644" t="s">
        <v>16805</v>
      </c>
      <c r="C89644" t="s">
        <v>111540</v>
      </c>
      <c r="D89644" t="s">
        <v>189475</v>
      </c>
      <c r="E89644" s="2">
        <v>43319.806712962964</v>
      </c>
      <c r="F89644">
        <v>154.66999999999999</v>
      </c>
      <c r="G89644">
        <f>MONTH(E89644)</f>
        <v>8</v>
      </c>
      <c r="H89644">
        <f>YEAR(E89644)</f>
        <v>2018</v>
      </c>
    </row>
    <row r="89645" spans="1:8" x14ac:dyDescent="0.25">
      <c r="A89645" s="1">
        <v>17731</v>
      </c>
      <c r="B89645" t="s">
        <v>16885</v>
      </c>
      <c r="C89645" t="s">
        <v>111620</v>
      </c>
      <c r="D89645" t="s">
        <v>189475</v>
      </c>
      <c r="E89645" s="2">
        <v>43339.598263888889</v>
      </c>
      <c r="F89645">
        <v>291.27999999999997</v>
      </c>
      <c r="G89645">
        <f>MONTH(E89645)</f>
        <v>8</v>
      </c>
      <c r="H89645">
        <f>YEAR(E89645)</f>
        <v>2018</v>
      </c>
    </row>
    <row r="89646" spans="1:8" x14ac:dyDescent="0.25">
      <c r="A89646" s="1">
        <v>17754</v>
      </c>
      <c r="B89646" t="s">
        <v>16906</v>
      </c>
      <c r="C89646" t="s">
        <v>111641</v>
      </c>
      <c r="D89646" t="s">
        <v>189475</v>
      </c>
      <c r="E89646" s="2">
        <v>43326.737812500003</v>
      </c>
      <c r="F89646">
        <v>191.58</v>
      </c>
      <c r="G89646">
        <f>MONTH(E89646)</f>
        <v>8</v>
      </c>
      <c r="H89646">
        <f>YEAR(E89646)</f>
        <v>2018</v>
      </c>
    </row>
    <row r="89647" spans="1:8" x14ac:dyDescent="0.25">
      <c r="A89647" s="1">
        <v>17775</v>
      </c>
      <c r="B89647" t="s">
        <v>16926</v>
      </c>
      <c r="C89647" t="s">
        <v>111661</v>
      </c>
      <c r="D89647" t="s">
        <v>189475</v>
      </c>
      <c r="E89647" s="2">
        <v>43315.930138888893</v>
      </c>
      <c r="F89647">
        <v>154.66999999999999</v>
      </c>
      <c r="G89647">
        <f>MONTH(E89647)</f>
        <v>8</v>
      </c>
      <c r="H89647">
        <f>YEAR(E89647)</f>
        <v>2018</v>
      </c>
    </row>
    <row r="89648" spans="1:8" x14ac:dyDescent="0.25">
      <c r="A89648" s="1">
        <v>17778</v>
      </c>
      <c r="B89648" t="s">
        <v>16929</v>
      </c>
      <c r="C89648" t="s">
        <v>111664</v>
      </c>
      <c r="D89648" t="s">
        <v>189475</v>
      </c>
      <c r="E89648" s="2">
        <v>43317.770821759259</v>
      </c>
      <c r="F89648">
        <v>32.9</v>
      </c>
      <c r="G89648">
        <f>MONTH(E89648)</f>
        <v>8</v>
      </c>
      <c r="H89648">
        <f>YEAR(E89648)</f>
        <v>2018</v>
      </c>
    </row>
    <row r="89649" spans="1:8" x14ac:dyDescent="0.25">
      <c r="A89649" s="1">
        <v>17812</v>
      </c>
      <c r="B89649" t="s">
        <v>16963</v>
      </c>
      <c r="C89649" t="s">
        <v>111698</v>
      </c>
      <c r="D89649" t="s">
        <v>189475</v>
      </c>
      <c r="E89649" s="2">
        <v>43323.548263888893</v>
      </c>
      <c r="F89649">
        <v>36.35</v>
      </c>
      <c r="G89649">
        <f>MONTH(E89649)</f>
        <v>8</v>
      </c>
      <c r="H89649">
        <f>YEAR(E89649)</f>
        <v>2018</v>
      </c>
    </row>
    <row r="89650" spans="1:8" x14ac:dyDescent="0.25">
      <c r="A89650" s="1">
        <v>17820</v>
      </c>
      <c r="B89650" t="s">
        <v>16970</v>
      </c>
      <c r="C89650" t="s">
        <v>111705</v>
      </c>
      <c r="D89650" t="s">
        <v>189475</v>
      </c>
      <c r="E89650" s="2">
        <v>43328.270185185182</v>
      </c>
      <c r="F89650">
        <v>154.66999999999999</v>
      </c>
      <c r="G89650">
        <f>MONTH(E89650)</f>
        <v>8</v>
      </c>
      <c r="H89650">
        <f>YEAR(E89650)</f>
        <v>2018</v>
      </c>
    </row>
    <row r="89651" spans="1:8" x14ac:dyDescent="0.25">
      <c r="A89651" s="1">
        <v>17823</v>
      </c>
      <c r="B89651" t="s">
        <v>16973</v>
      </c>
      <c r="C89651" t="s">
        <v>111708</v>
      </c>
      <c r="D89651" t="s">
        <v>189475</v>
      </c>
      <c r="E89651" s="2">
        <v>43320.516087962962</v>
      </c>
      <c r="F89651">
        <v>291.27999999999997</v>
      </c>
      <c r="G89651">
        <f>MONTH(E89651)</f>
        <v>8</v>
      </c>
      <c r="H89651">
        <f>YEAR(E89651)</f>
        <v>2018</v>
      </c>
    </row>
    <row r="89652" spans="1:8" x14ac:dyDescent="0.25">
      <c r="A89652" s="1">
        <v>17831</v>
      </c>
      <c r="B89652" t="s">
        <v>16981</v>
      </c>
      <c r="C89652" t="s">
        <v>111716</v>
      </c>
      <c r="D89652" t="s">
        <v>189475</v>
      </c>
      <c r="E89652" s="2">
        <v>43328.686261574083</v>
      </c>
      <c r="F89652">
        <v>191.58</v>
      </c>
      <c r="G89652">
        <f>MONTH(E89652)</f>
        <v>8</v>
      </c>
      <c r="H89652">
        <f>YEAR(E89652)</f>
        <v>2018</v>
      </c>
    </row>
    <row r="89653" spans="1:8" x14ac:dyDescent="0.25">
      <c r="A89653" s="1">
        <v>17840</v>
      </c>
      <c r="B89653" t="s">
        <v>16990</v>
      </c>
      <c r="C89653" t="s">
        <v>111725</v>
      </c>
      <c r="D89653" t="s">
        <v>189475</v>
      </c>
      <c r="E89653" s="2">
        <v>43327.851655092592</v>
      </c>
      <c r="F89653">
        <v>191.58</v>
      </c>
      <c r="G89653">
        <f>MONTH(E89653)</f>
        <v>8</v>
      </c>
      <c r="H89653">
        <f>YEAR(E89653)</f>
        <v>2018</v>
      </c>
    </row>
    <row r="89654" spans="1:8" x14ac:dyDescent="0.25">
      <c r="A89654" s="1">
        <v>17846</v>
      </c>
      <c r="B89654" t="s">
        <v>16995</v>
      </c>
      <c r="C89654" t="s">
        <v>111730</v>
      </c>
      <c r="D89654" t="s">
        <v>189475</v>
      </c>
      <c r="E89654" s="2">
        <v>43327.465150462973</v>
      </c>
      <c r="F89654">
        <v>191.58</v>
      </c>
      <c r="G89654">
        <f>MONTH(E89654)</f>
        <v>8</v>
      </c>
      <c r="H89654">
        <f>YEAR(E89654)</f>
        <v>2018</v>
      </c>
    </row>
    <row r="89655" spans="1:8" x14ac:dyDescent="0.25">
      <c r="A89655" s="1">
        <v>17865</v>
      </c>
      <c r="B89655" t="s">
        <v>17013</v>
      </c>
      <c r="C89655" t="s">
        <v>111748</v>
      </c>
      <c r="D89655" t="s">
        <v>189475</v>
      </c>
      <c r="E89655" s="2">
        <v>43338.450046296297</v>
      </c>
      <c r="F89655">
        <v>138.65</v>
      </c>
      <c r="G89655">
        <f>MONTH(E89655)</f>
        <v>8</v>
      </c>
      <c r="H89655">
        <f>YEAR(E89655)</f>
        <v>2018</v>
      </c>
    </row>
    <row r="89656" spans="1:8" x14ac:dyDescent="0.25">
      <c r="A89656" s="1">
        <v>17886</v>
      </c>
      <c r="B89656" t="s">
        <v>17032</v>
      </c>
      <c r="C89656" t="s">
        <v>111767</v>
      </c>
      <c r="D89656" t="s">
        <v>189475</v>
      </c>
      <c r="E89656" s="2">
        <v>43331.931122685193</v>
      </c>
      <c r="F89656">
        <v>36.35</v>
      </c>
      <c r="G89656">
        <f>MONTH(E89656)</f>
        <v>8</v>
      </c>
      <c r="H89656">
        <f>YEAR(E89656)</f>
        <v>2018</v>
      </c>
    </row>
    <row r="89657" spans="1:8" x14ac:dyDescent="0.25">
      <c r="A89657" s="1">
        <v>17897</v>
      </c>
      <c r="B89657" t="s">
        <v>17043</v>
      </c>
      <c r="C89657" t="s">
        <v>111778</v>
      </c>
      <c r="D89657" t="s">
        <v>189475</v>
      </c>
      <c r="E89657" s="2">
        <v>43318.96371527778</v>
      </c>
      <c r="F89657">
        <v>25.84</v>
      </c>
      <c r="G89657">
        <f>MONTH(E89657)</f>
        <v>8</v>
      </c>
      <c r="H89657">
        <f>YEAR(E89657)</f>
        <v>2018</v>
      </c>
    </row>
    <row r="89658" spans="1:8" x14ac:dyDescent="0.25">
      <c r="A89658" s="1">
        <v>17904</v>
      </c>
      <c r="B89658" t="s">
        <v>17050</v>
      </c>
      <c r="C89658" t="s">
        <v>111785</v>
      </c>
      <c r="D89658" t="s">
        <v>189475</v>
      </c>
      <c r="E89658" s="2">
        <v>43325.378148148149</v>
      </c>
      <c r="F89658">
        <v>138.65</v>
      </c>
      <c r="G89658">
        <f>MONTH(E89658)</f>
        <v>8</v>
      </c>
      <c r="H89658">
        <f>YEAR(E89658)</f>
        <v>2018</v>
      </c>
    </row>
    <row r="89659" spans="1:8" x14ac:dyDescent="0.25">
      <c r="A89659" s="1">
        <v>17942</v>
      </c>
      <c r="B89659" t="s">
        <v>17084</v>
      </c>
      <c r="C89659" t="s">
        <v>111819</v>
      </c>
      <c r="D89659" t="s">
        <v>189475</v>
      </c>
      <c r="E89659" s="2">
        <v>43325.680081018523</v>
      </c>
      <c r="F89659">
        <v>191.58</v>
      </c>
      <c r="G89659">
        <f>MONTH(E89659)</f>
        <v>8</v>
      </c>
      <c r="H89659">
        <f>YEAR(E89659)</f>
        <v>2018</v>
      </c>
    </row>
    <row r="89660" spans="1:8" x14ac:dyDescent="0.25">
      <c r="A89660" s="1">
        <v>17970</v>
      </c>
      <c r="B89660" t="s">
        <v>17112</v>
      </c>
      <c r="C89660" t="s">
        <v>111847</v>
      </c>
      <c r="D89660" t="s">
        <v>189475</v>
      </c>
      <c r="E89660" s="2">
        <v>43320.272361111107</v>
      </c>
      <c r="F89660">
        <v>25.84</v>
      </c>
      <c r="G89660">
        <f>MONTH(E89660)</f>
        <v>8</v>
      </c>
      <c r="H89660">
        <f>YEAR(E89660)</f>
        <v>2018</v>
      </c>
    </row>
    <row r="89661" spans="1:8" x14ac:dyDescent="0.25">
      <c r="A89661" s="1">
        <v>17980</v>
      </c>
      <c r="B89661" t="s">
        <v>17122</v>
      </c>
      <c r="C89661" t="s">
        <v>111857</v>
      </c>
      <c r="D89661" t="s">
        <v>189475</v>
      </c>
      <c r="E89661" s="2">
        <v>43322.65420138889</v>
      </c>
      <c r="F89661">
        <v>25.84</v>
      </c>
      <c r="G89661">
        <f>MONTH(E89661)</f>
        <v>8</v>
      </c>
      <c r="H89661">
        <f>YEAR(E89661)</f>
        <v>2018</v>
      </c>
    </row>
    <row r="89662" spans="1:8" x14ac:dyDescent="0.25">
      <c r="A89662" s="1">
        <v>17982</v>
      </c>
      <c r="B89662" t="s">
        <v>17124</v>
      </c>
      <c r="C89662" t="s">
        <v>111859</v>
      </c>
      <c r="D89662" t="s">
        <v>189475</v>
      </c>
      <c r="E89662" s="2">
        <v>43326.902916666673</v>
      </c>
      <c r="F89662">
        <v>36.35</v>
      </c>
      <c r="G89662">
        <f>MONTH(E89662)</f>
        <v>8</v>
      </c>
      <c r="H89662">
        <f>YEAR(E89662)</f>
        <v>2018</v>
      </c>
    </row>
    <row r="89663" spans="1:8" x14ac:dyDescent="0.25">
      <c r="A89663" s="1">
        <v>17986</v>
      </c>
      <c r="B89663" t="s">
        <v>17127</v>
      </c>
      <c r="C89663" t="s">
        <v>111862</v>
      </c>
      <c r="D89663" t="s">
        <v>189475</v>
      </c>
      <c r="E89663" s="2">
        <v>43315.639305555553</v>
      </c>
      <c r="F89663">
        <v>138.65</v>
      </c>
      <c r="G89663">
        <f>MONTH(E89663)</f>
        <v>8</v>
      </c>
      <c r="H89663">
        <f>YEAR(E89663)</f>
        <v>2018</v>
      </c>
    </row>
    <row r="89664" spans="1:8" x14ac:dyDescent="0.25">
      <c r="A89664" s="1">
        <v>18001</v>
      </c>
      <c r="B89664" t="s">
        <v>17141</v>
      </c>
      <c r="C89664" t="s">
        <v>111876</v>
      </c>
      <c r="D89664" t="s">
        <v>189475</v>
      </c>
      <c r="E89664" s="2">
        <v>43323.61478009259</v>
      </c>
      <c r="F89664">
        <v>36.35</v>
      </c>
      <c r="G89664">
        <f>MONTH(E89664)</f>
        <v>8</v>
      </c>
      <c r="H89664">
        <f>YEAR(E89664)</f>
        <v>2018</v>
      </c>
    </row>
    <row r="89665" spans="1:8" x14ac:dyDescent="0.25">
      <c r="A89665" s="1">
        <v>18002</v>
      </c>
      <c r="B89665" t="s">
        <v>17142</v>
      </c>
      <c r="C89665" t="s">
        <v>111877</v>
      </c>
      <c r="D89665" t="s">
        <v>189475</v>
      </c>
      <c r="E89665" s="2">
        <v>43314.505162037043</v>
      </c>
      <c r="F89665">
        <v>138.65</v>
      </c>
      <c r="G89665">
        <f>MONTH(E89665)</f>
        <v>8</v>
      </c>
      <c r="H89665">
        <f>YEAR(E89665)</f>
        <v>2018</v>
      </c>
    </row>
    <row r="89666" spans="1:8" x14ac:dyDescent="0.25">
      <c r="A89666" s="1">
        <v>18005</v>
      </c>
      <c r="B89666" t="s">
        <v>17145</v>
      </c>
      <c r="C89666" t="s">
        <v>111880</v>
      </c>
      <c r="D89666" t="s">
        <v>189477</v>
      </c>
      <c r="E89666" s="2">
        <v>43319.903310185182</v>
      </c>
      <c r="F89666">
        <v>36.35</v>
      </c>
      <c r="G89666">
        <f>MONTH(E89666)</f>
        <v>8</v>
      </c>
      <c r="H89666">
        <f>YEAR(E89666)</f>
        <v>2018</v>
      </c>
    </row>
    <row r="89667" spans="1:8" x14ac:dyDescent="0.25">
      <c r="A89667" s="1">
        <v>18013</v>
      </c>
      <c r="B89667" t="s">
        <v>17153</v>
      </c>
      <c r="C89667" t="s">
        <v>111888</v>
      </c>
      <c r="D89667" t="s">
        <v>189475</v>
      </c>
      <c r="E89667" s="2">
        <v>43317.706979166673</v>
      </c>
      <c r="F89667">
        <v>138.65</v>
      </c>
      <c r="G89667">
        <f>MONTH(E89667)</f>
        <v>8</v>
      </c>
      <c r="H89667">
        <f>YEAR(E89667)</f>
        <v>2018</v>
      </c>
    </row>
    <row r="89668" spans="1:8" x14ac:dyDescent="0.25">
      <c r="A89668" s="1">
        <v>18014</v>
      </c>
      <c r="B89668" t="s">
        <v>17154</v>
      </c>
      <c r="C89668" t="s">
        <v>111889</v>
      </c>
      <c r="D89668" t="s">
        <v>189475</v>
      </c>
      <c r="E89668" s="2">
        <v>43314.505185185182</v>
      </c>
      <c r="F89668">
        <v>155.41999999999999</v>
      </c>
      <c r="G89668">
        <f>MONTH(E89668)</f>
        <v>8</v>
      </c>
      <c r="H89668">
        <f>YEAR(E89668)</f>
        <v>2018</v>
      </c>
    </row>
    <row r="89669" spans="1:8" x14ac:dyDescent="0.25">
      <c r="A89669" s="1">
        <v>18033</v>
      </c>
      <c r="B89669" t="s">
        <v>17173</v>
      </c>
      <c r="C89669" t="s">
        <v>111908</v>
      </c>
      <c r="D89669" t="s">
        <v>189475</v>
      </c>
      <c r="E89669" s="2">
        <v>43321.377812500003</v>
      </c>
      <c r="F89669">
        <v>163.06</v>
      </c>
      <c r="G89669">
        <f>MONTH(E89669)</f>
        <v>8</v>
      </c>
      <c r="H89669">
        <f>YEAR(E89669)</f>
        <v>2018</v>
      </c>
    </row>
    <row r="89670" spans="1:8" x14ac:dyDescent="0.25">
      <c r="A89670" s="1">
        <v>18069</v>
      </c>
      <c r="B89670" t="s">
        <v>17207</v>
      </c>
      <c r="C89670" t="s">
        <v>111942</v>
      </c>
      <c r="D89670" t="s">
        <v>189475</v>
      </c>
      <c r="E89670" s="2">
        <v>43321.005277777767</v>
      </c>
      <c r="F89670">
        <v>191.58</v>
      </c>
      <c r="G89670">
        <f>MONTH(E89670)</f>
        <v>8</v>
      </c>
      <c r="H89670">
        <f>YEAR(E89670)</f>
        <v>2018</v>
      </c>
    </row>
    <row r="89671" spans="1:8" x14ac:dyDescent="0.25">
      <c r="A89671" s="1">
        <v>18084</v>
      </c>
      <c r="B89671" t="s">
        <v>17220</v>
      </c>
      <c r="C89671" t="s">
        <v>111955</v>
      </c>
      <c r="D89671" t="s">
        <v>189475</v>
      </c>
      <c r="E89671" s="2">
        <v>43328.970370370371</v>
      </c>
      <c r="F89671">
        <v>154.66999999999999</v>
      </c>
      <c r="G89671">
        <f>MONTH(E89671)</f>
        <v>8</v>
      </c>
      <c r="H89671">
        <f>YEAR(E89671)</f>
        <v>2018</v>
      </c>
    </row>
    <row r="89672" spans="1:8" x14ac:dyDescent="0.25">
      <c r="A89672" s="1">
        <v>18105</v>
      </c>
      <c r="B89672" t="s">
        <v>17239</v>
      </c>
      <c r="C89672" t="s">
        <v>111974</v>
      </c>
      <c r="D89672" t="s">
        <v>189475</v>
      </c>
      <c r="E89672" s="2">
        <v>43340.93787037037</v>
      </c>
      <c r="F89672">
        <v>191.58</v>
      </c>
      <c r="G89672">
        <f>MONTH(E89672)</f>
        <v>8</v>
      </c>
      <c r="H89672">
        <f>YEAR(E89672)</f>
        <v>2018</v>
      </c>
    </row>
    <row r="89673" spans="1:8" x14ac:dyDescent="0.25">
      <c r="A89673" s="1">
        <v>18125</v>
      </c>
      <c r="B89673" t="s">
        <v>17258</v>
      </c>
      <c r="C89673" t="s">
        <v>111993</v>
      </c>
      <c r="D89673" t="s">
        <v>189475</v>
      </c>
      <c r="E89673" s="2">
        <v>43322.444247685176</v>
      </c>
      <c r="F89673">
        <v>155.41999999999999</v>
      </c>
      <c r="G89673">
        <f>MONTH(E89673)</f>
        <v>8</v>
      </c>
      <c r="H89673">
        <f>YEAR(E89673)</f>
        <v>2018</v>
      </c>
    </row>
    <row r="89674" spans="1:8" x14ac:dyDescent="0.25">
      <c r="A89674" s="1">
        <v>18139</v>
      </c>
      <c r="B89674" t="s">
        <v>17270</v>
      </c>
      <c r="C89674" t="s">
        <v>112005</v>
      </c>
      <c r="D89674" t="s">
        <v>189475</v>
      </c>
      <c r="E89674" s="2">
        <v>43334.718124999999</v>
      </c>
      <c r="F89674">
        <v>191.58</v>
      </c>
      <c r="G89674">
        <f>MONTH(E89674)</f>
        <v>8</v>
      </c>
      <c r="H89674">
        <f>YEAR(E89674)</f>
        <v>2018</v>
      </c>
    </row>
    <row r="89675" spans="1:8" x14ac:dyDescent="0.25">
      <c r="A89675" s="1">
        <v>18142</v>
      </c>
      <c r="B89675" t="s">
        <v>17273</v>
      </c>
      <c r="C89675" t="s">
        <v>112008</v>
      </c>
      <c r="D89675" t="s">
        <v>189475</v>
      </c>
      <c r="E89675" s="2">
        <v>43320.540902777779</v>
      </c>
      <c r="F89675">
        <v>36.35</v>
      </c>
      <c r="G89675">
        <f>MONTH(E89675)</f>
        <v>8</v>
      </c>
      <c r="H89675">
        <f>YEAR(E89675)</f>
        <v>2018</v>
      </c>
    </row>
    <row r="89676" spans="1:8" x14ac:dyDescent="0.25">
      <c r="A89676" s="1">
        <v>18170</v>
      </c>
      <c r="B89676" t="s">
        <v>17299</v>
      </c>
      <c r="C89676" t="s">
        <v>112034</v>
      </c>
      <c r="D89676" t="s">
        <v>189475</v>
      </c>
      <c r="E89676" s="2">
        <v>43325.322395833333</v>
      </c>
      <c r="F89676">
        <v>25.84</v>
      </c>
      <c r="G89676">
        <f>MONTH(E89676)</f>
        <v>8</v>
      </c>
      <c r="H89676">
        <f>YEAR(E89676)</f>
        <v>2018</v>
      </c>
    </row>
    <row r="89677" spans="1:8" x14ac:dyDescent="0.25">
      <c r="A89677" s="1">
        <v>18201</v>
      </c>
      <c r="B89677" t="s">
        <v>17329</v>
      </c>
      <c r="C89677" t="s">
        <v>112064</v>
      </c>
      <c r="D89677" t="s">
        <v>189475</v>
      </c>
      <c r="E89677" s="2">
        <v>43316.64434027778</v>
      </c>
      <c r="F89677">
        <v>36.35</v>
      </c>
      <c r="G89677">
        <f>MONTH(E89677)</f>
        <v>8</v>
      </c>
      <c r="H89677">
        <f>YEAR(E89677)</f>
        <v>2018</v>
      </c>
    </row>
    <row r="89678" spans="1:8" x14ac:dyDescent="0.25">
      <c r="A89678" s="1">
        <v>18225</v>
      </c>
      <c r="B89678" t="s">
        <v>17351</v>
      </c>
      <c r="C89678" t="s">
        <v>112086</v>
      </c>
      <c r="D89678" t="s">
        <v>189475</v>
      </c>
      <c r="E89678" s="2">
        <v>43326.521087962959</v>
      </c>
      <c r="F89678">
        <v>36.35</v>
      </c>
      <c r="G89678">
        <f>MONTH(E89678)</f>
        <v>8</v>
      </c>
      <c r="H89678">
        <f>YEAR(E89678)</f>
        <v>2018</v>
      </c>
    </row>
    <row r="89679" spans="1:8" x14ac:dyDescent="0.25">
      <c r="A89679" s="1">
        <v>18230</v>
      </c>
      <c r="B89679" t="s">
        <v>17356</v>
      </c>
      <c r="C89679" t="s">
        <v>112091</v>
      </c>
      <c r="D89679" t="s">
        <v>189475</v>
      </c>
      <c r="E89679" s="2">
        <v>43325.592418981483</v>
      </c>
      <c r="F89679">
        <v>163.06</v>
      </c>
      <c r="G89679">
        <f>MONTH(E89679)</f>
        <v>8</v>
      </c>
      <c r="H89679">
        <f>YEAR(E89679)</f>
        <v>2018</v>
      </c>
    </row>
    <row r="89680" spans="1:8" x14ac:dyDescent="0.25">
      <c r="A89680" s="1">
        <v>18233</v>
      </c>
      <c r="B89680" t="s">
        <v>17359</v>
      </c>
      <c r="C89680" t="s">
        <v>112094</v>
      </c>
      <c r="D89680" t="s">
        <v>189475</v>
      </c>
      <c r="E89680" s="2">
        <v>43316.446400462963</v>
      </c>
      <c r="F89680">
        <v>191.58</v>
      </c>
      <c r="G89680">
        <f>MONTH(E89680)</f>
        <v>8</v>
      </c>
      <c r="H89680">
        <f>YEAR(E89680)</f>
        <v>2018</v>
      </c>
    </row>
    <row r="89681" spans="1:8" x14ac:dyDescent="0.25">
      <c r="A89681" s="1">
        <v>18241</v>
      </c>
      <c r="B89681" t="s">
        <v>17367</v>
      </c>
      <c r="C89681" t="s">
        <v>112102</v>
      </c>
      <c r="D89681" t="s">
        <v>189475</v>
      </c>
      <c r="E89681" s="2">
        <v>43321.05190972222</v>
      </c>
      <c r="F89681">
        <v>155.41999999999999</v>
      </c>
      <c r="G89681">
        <f>MONTH(E89681)</f>
        <v>8</v>
      </c>
      <c r="H89681">
        <f>YEAR(E89681)</f>
        <v>2018</v>
      </c>
    </row>
    <row r="89682" spans="1:8" x14ac:dyDescent="0.25">
      <c r="A89682" s="1">
        <v>18268</v>
      </c>
      <c r="B89682" t="s">
        <v>17392</v>
      </c>
      <c r="C89682" t="s">
        <v>112127</v>
      </c>
      <c r="D89682" t="s">
        <v>189475</v>
      </c>
      <c r="E89682" s="2">
        <v>43316.450787037043</v>
      </c>
      <c r="F89682">
        <v>153.96</v>
      </c>
      <c r="G89682">
        <f>MONTH(E89682)</f>
        <v>8</v>
      </c>
      <c r="H89682">
        <f>YEAR(E89682)</f>
        <v>2018</v>
      </c>
    </row>
    <row r="89683" spans="1:8" x14ac:dyDescent="0.25">
      <c r="A89683" s="1">
        <v>18280</v>
      </c>
      <c r="B89683" t="s">
        <v>17403</v>
      </c>
      <c r="C89683" t="s">
        <v>112138</v>
      </c>
      <c r="D89683" t="s">
        <v>189475</v>
      </c>
      <c r="E89683" s="2">
        <v>43330.689629629633</v>
      </c>
      <c r="F89683">
        <v>191.58</v>
      </c>
      <c r="G89683">
        <f>MONTH(E89683)</f>
        <v>8</v>
      </c>
      <c r="H89683">
        <f>YEAR(E89683)</f>
        <v>2018</v>
      </c>
    </row>
    <row r="89684" spans="1:8" x14ac:dyDescent="0.25">
      <c r="A89684" s="1">
        <v>18283</v>
      </c>
      <c r="B89684" t="s">
        <v>17406</v>
      </c>
      <c r="C89684" t="s">
        <v>112141</v>
      </c>
      <c r="D89684" t="s">
        <v>189475</v>
      </c>
      <c r="E89684" s="2">
        <v>43320.69672453704</v>
      </c>
      <c r="F89684">
        <v>191.58</v>
      </c>
      <c r="G89684">
        <f>MONTH(E89684)</f>
        <v>8</v>
      </c>
      <c r="H89684">
        <f>YEAR(E89684)</f>
        <v>2018</v>
      </c>
    </row>
    <row r="89685" spans="1:8" x14ac:dyDescent="0.25">
      <c r="A89685" s="1">
        <v>18287</v>
      </c>
      <c r="B89685" t="s">
        <v>17410</v>
      </c>
      <c r="C89685" t="s">
        <v>112145</v>
      </c>
      <c r="D89685" t="s">
        <v>189475</v>
      </c>
      <c r="E89685" s="2">
        <v>43325.520138888889</v>
      </c>
      <c r="F89685">
        <v>191.58</v>
      </c>
      <c r="G89685">
        <f>MONTH(E89685)</f>
        <v>8</v>
      </c>
      <c r="H89685">
        <f>YEAR(E89685)</f>
        <v>2018</v>
      </c>
    </row>
    <row r="89686" spans="1:8" x14ac:dyDescent="0.25">
      <c r="A89686" s="1">
        <v>18297</v>
      </c>
      <c r="B89686" t="s">
        <v>17420</v>
      </c>
      <c r="C89686" t="s">
        <v>112155</v>
      </c>
      <c r="D89686" t="s">
        <v>189475</v>
      </c>
      <c r="E89686" s="2">
        <v>43325.745439814818</v>
      </c>
      <c r="F89686">
        <v>191.58</v>
      </c>
      <c r="G89686">
        <f>MONTH(E89686)</f>
        <v>8</v>
      </c>
      <c r="H89686">
        <f>YEAR(E89686)</f>
        <v>2018</v>
      </c>
    </row>
    <row r="89687" spans="1:8" x14ac:dyDescent="0.25">
      <c r="A89687" s="1">
        <v>18310</v>
      </c>
      <c r="B89687" t="s">
        <v>17433</v>
      </c>
      <c r="C89687" t="s">
        <v>112168</v>
      </c>
      <c r="D89687" t="s">
        <v>189475</v>
      </c>
      <c r="E89687" s="2">
        <v>43313.529918981483</v>
      </c>
      <c r="F89687">
        <v>36.35</v>
      </c>
      <c r="G89687">
        <f>MONTH(E89687)</f>
        <v>8</v>
      </c>
      <c r="H89687">
        <f>YEAR(E89687)</f>
        <v>2018</v>
      </c>
    </row>
    <row r="89688" spans="1:8" x14ac:dyDescent="0.25">
      <c r="A89688" s="1">
        <v>18320</v>
      </c>
      <c r="B89688" t="s">
        <v>17442</v>
      </c>
      <c r="C89688" t="s">
        <v>112177</v>
      </c>
      <c r="D89688" t="s">
        <v>189475</v>
      </c>
      <c r="E89688" s="2">
        <v>43316.679942129631</v>
      </c>
      <c r="F89688">
        <v>163.06</v>
      </c>
      <c r="G89688">
        <f>MONTH(E89688)</f>
        <v>8</v>
      </c>
      <c r="H89688">
        <f>YEAR(E89688)</f>
        <v>2018</v>
      </c>
    </row>
    <row r="89689" spans="1:8" x14ac:dyDescent="0.25">
      <c r="A89689" s="1">
        <v>18329</v>
      </c>
      <c r="B89689" t="s">
        <v>17450</v>
      </c>
      <c r="C89689" t="s">
        <v>112185</v>
      </c>
      <c r="D89689" t="s">
        <v>189475</v>
      </c>
      <c r="E89689" s="2">
        <v>43329.380902777782</v>
      </c>
      <c r="F89689">
        <v>36.35</v>
      </c>
      <c r="G89689">
        <f>MONTH(E89689)</f>
        <v>8</v>
      </c>
      <c r="H89689">
        <f>YEAR(E89689)</f>
        <v>2018</v>
      </c>
    </row>
    <row r="89690" spans="1:8" x14ac:dyDescent="0.25">
      <c r="A89690" s="1">
        <v>18366</v>
      </c>
      <c r="B89690" t="s">
        <v>17482</v>
      </c>
      <c r="C89690" t="s">
        <v>112217</v>
      </c>
      <c r="D89690" t="s">
        <v>189475</v>
      </c>
      <c r="E89690" s="2">
        <v>43317.820636574077</v>
      </c>
      <c r="F89690">
        <v>154.66999999999999</v>
      </c>
      <c r="G89690">
        <f>MONTH(E89690)</f>
        <v>8</v>
      </c>
      <c r="H89690">
        <f>YEAR(E89690)</f>
        <v>2018</v>
      </c>
    </row>
    <row r="89691" spans="1:8" x14ac:dyDescent="0.25">
      <c r="A89691" s="1">
        <v>18371</v>
      </c>
      <c r="B89691" t="s">
        <v>17487</v>
      </c>
      <c r="C89691" t="s">
        <v>112222</v>
      </c>
      <c r="D89691" t="s">
        <v>189475</v>
      </c>
      <c r="E89691" s="2">
        <v>43326.780509259261</v>
      </c>
      <c r="F89691">
        <v>191.58</v>
      </c>
      <c r="G89691">
        <f>MONTH(E89691)</f>
        <v>8</v>
      </c>
      <c r="H89691">
        <f>YEAR(E89691)</f>
        <v>2018</v>
      </c>
    </row>
    <row r="89692" spans="1:8" x14ac:dyDescent="0.25">
      <c r="A89692" s="1">
        <v>18372</v>
      </c>
      <c r="B89692" t="s">
        <v>17488</v>
      </c>
      <c r="C89692" t="s">
        <v>112223</v>
      </c>
      <c r="D89692" t="s">
        <v>189475</v>
      </c>
      <c r="E89692" s="2">
        <v>43328.762604166674</v>
      </c>
      <c r="F89692">
        <v>155.41999999999999</v>
      </c>
      <c r="G89692">
        <f>MONTH(E89692)</f>
        <v>8</v>
      </c>
      <c r="H89692">
        <f>YEAR(E89692)</f>
        <v>2018</v>
      </c>
    </row>
    <row r="89693" spans="1:8" x14ac:dyDescent="0.25">
      <c r="A89693" s="1">
        <v>18388</v>
      </c>
      <c r="B89693" t="s">
        <v>17503</v>
      </c>
      <c r="C89693" t="s">
        <v>112238</v>
      </c>
      <c r="D89693" t="s">
        <v>189475</v>
      </c>
      <c r="E89693" s="2">
        <v>43318.490324074082</v>
      </c>
      <c r="F89693">
        <v>154.66999999999999</v>
      </c>
      <c r="G89693">
        <f>MONTH(E89693)</f>
        <v>8</v>
      </c>
      <c r="H89693">
        <f>YEAR(E89693)</f>
        <v>2018</v>
      </c>
    </row>
    <row r="89694" spans="1:8" x14ac:dyDescent="0.25">
      <c r="A89694" s="1">
        <v>18422</v>
      </c>
      <c r="B89694" t="s">
        <v>17534</v>
      </c>
      <c r="C89694" t="s">
        <v>112269</v>
      </c>
      <c r="D89694" t="s">
        <v>189475</v>
      </c>
      <c r="E89694" s="2">
        <v>43313.608622685177</v>
      </c>
      <c r="F89694">
        <v>36.35</v>
      </c>
      <c r="G89694">
        <f>MONTH(E89694)</f>
        <v>8</v>
      </c>
      <c r="H89694">
        <f>YEAR(E89694)</f>
        <v>2018</v>
      </c>
    </row>
    <row r="89695" spans="1:8" x14ac:dyDescent="0.25">
      <c r="A89695" s="1">
        <v>18430</v>
      </c>
      <c r="B89695" t="s">
        <v>17541</v>
      </c>
      <c r="C89695" t="s">
        <v>112276</v>
      </c>
      <c r="D89695" t="s">
        <v>189475</v>
      </c>
      <c r="E89695" s="2">
        <v>43319.384062500001</v>
      </c>
      <c r="F89695">
        <v>191.58</v>
      </c>
      <c r="G89695">
        <f>MONTH(E89695)</f>
        <v>8</v>
      </c>
      <c r="H89695">
        <f>YEAR(E89695)</f>
        <v>2018</v>
      </c>
    </row>
    <row r="89696" spans="1:8" x14ac:dyDescent="0.25">
      <c r="A89696" s="1">
        <v>18433</v>
      </c>
      <c r="B89696" t="s">
        <v>17544</v>
      </c>
      <c r="C89696" t="s">
        <v>112279</v>
      </c>
      <c r="D89696" t="s">
        <v>189475</v>
      </c>
      <c r="E89696" s="2">
        <v>43332.758946759262</v>
      </c>
      <c r="F89696">
        <v>32.9</v>
      </c>
      <c r="G89696">
        <f>MONTH(E89696)</f>
        <v>8</v>
      </c>
      <c r="H89696">
        <f>YEAR(E89696)</f>
        <v>2018</v>
      </c>
    </row>
    <row r="89697" spans="1:8" x14ac:dyDescent="0.25">
      <c r="A89697" s="1">
        <v>18488</v>
      </c>
      <c r="B89697" t="s">
        <v>17594</v>
      </c>
      <c r="C89697" t="s">
        <v>112329</v>
      </c>
      <c r="D89697" t="s">
        <v>189475</v>
      </c>
      <c r="E89697" s="2">
        <v>43317.732245370367</v>
      </c>
      <c r="F89697">
        <v>25.84</v>
      </c>
      <c r="G89697">
        <f>MONTH(E89697)</f>
        <v>8</v>
      </c>
      <c r="H89697">
        <f>YEAR(E89697)</f>
        <v>2018</v>
      </c>
    </row>
    <row r="89698" spans="1:8" x14ac:dyDescent="0.25">
      <c r="A89698" s="1">
        <v>18496</v>
      </c>
      <c r="B89698" t="s">
        <v>17602</v>
      </c>
      <c r="C89698" t="s">
        <v>112337</v>
      </c>
      <c r="D89698" t="s">
        <v>189475</v>
      </c>
      <c r="E89698" s="2">
        <v>43325.636192129627</v>
      </c>
      <c r="F89698">
        <v>191.58</v>
      </c>
      <c r="G89698">
        <f>MONTH(E89698)</f>
        <v>8</v>
      </c>
      <c r="H89698">
        <f>YEAR(E89698)</f>
        <v>2018</v>
      </c>
    </row>
    <row r="89699" spans="1:8" x14ac:dyDescent="0.25">
      <c r="A89699" s="1">
        <v>18519</v>
      </c>
      <c r="B89699" t="s">
        <v>17623</v>
      </c>
      <c r="C89699" t="s">
        <v>112358</v>
      </c>
      <c r="D89699" t="s">
        <v>189475</v>
      </c>
      <c r="E89699" s="2">
        <v>43320.497002314813</v>
      </c>
      <c r="F89699">
        <v>155.41999999999999</v>
      </c>
      <c r="G89699">
        <f>MONTH(E89699)</f>
        <v>8</v>
      </c>
      <c r="H89699">
        <f>YEAR(E89699)</f>
        <v>2018</v>
      </c>
    </row>
    <row r="89700" spans="1:8" x14ac:dyDescent="0.25">
      <c r="A89700" s="1">
        <v>18539</v>
      </c>
      <c r="B89700" t="s">
        <v>17642</v>
      </c>
      <c r="C89700" t="s">
        <v>112377</v>
      </c>
      <c r="D89700" t="s">
        <v>189475</v>
      </c>
      <c r="E89700" s="2">
        <v>43315.018101851849</v>
      </c>
      <c r="F89700">
        <v>36.35</v>
      </c>
      <c r="G89700">
        <f>MONTH(E89700)</f>
        <v>8</v>
      </c>
      <c r="H89700">
        <f>YEAR(E89700)</f>
        <v>2018</v>
      </c>
    </row>
    <row r="89701" spans="1:8" x14ac:dyDescent="0.25">
      <c r="A89701" s="1">
        <v>18577</v>
      </c>
      <c r="B89701" t="s">
        <v>17675</v>
      </c>
      <c r="C89701" t="s">
        <v>112410</v>
      </c>
      <c r="D89701" t="s">
        <v>189475</v>
      </c>
      <c r="E89701" s="2">
        <v>43326.115891203714</v>
      </c>
      <c r="F89701">
        <v>36.35</v>
      </c>
      <c r="G89701">
        <f>MONTH(E89701)</f>
        <v>8</v>
      </c>
      <c r="H89701">
        <f>YEAR(E89701)</f>
        <v>2018</v>
      </c>
    </row>
    <row r="89702" spans="1:8" x14ac:dyDescent="0.25">
      <c r="A89702" s="1">
        <v>18579</v>
      </c>
      <c r="B89702" t="s">
        <v>17677</v>
      </c>
      <c r="C89702" t="s">
        <v>112412</v>
      </c>
      <c r="D89702" t="s">
        <v>189475</v>
      </c>
      <c r="E89702" s="2">
        <v>43334.470069444447</v>
      </c>
      <c r="F89702">
        <v>32.9</v>
      </c>
      <c r="G89702">
        <f>MONTH(E89702)</f>
        <v>8</v>
      </c>
      <c r="H89702">
        <f>YEAR(E89702)</f>
        <v>2018</v>
      </c>
    </row>
    <row r="89703" spans="1:8" x14ac:dyDescent="0.25">
      <c r="A89703" s="1">
        <v>18590</v>
      </c>
      <c r="B89703" t="s">
        <v>17687</v>
      </c>
      <c r="C89703" t="s">
        <v>112422</v>
      </c>
      <c r="D89703" t="s">
        <v>189475</v>
      </c>
      <c r="E89703" s="2">
        <v>43332.550254629627</v>
      </c>
      <c r="F89703">
        <v>191.58</v>
      </c>
      <c r="G89703">
        <f>MONTH(E89703)</f>
        <v>8</v>
      </c>
      <c r="H89703">
        <f>YEAR(E89703)</f>
        <v>2018</v>
      </c>
    </row>
    <row r="89704" spans="1:8" x14ac:dyDescent="0.25">
      <c r="A89704" s="1">
        <v>18597</v>
      </c>
      <c r="B89704" t="s">
        <v>17693</v>
      </c>
      <c r="C89704" t="s">
        <v>112428</v>
      </c>
      <c r="D89704" t="s">
        <v>189475</v>
      </c>
      <c r="E89704" s="2">
        <v>43329.498796296299</v>
      </c>
      <c r="F89704">
        <v>191.58</v>
      </c>
      <c r="G89704">
        <f>MONTH(E89704)</f>
        <v>8</v>
      </c>
      <c r="H89704">
        <f>YEAR(E89704)</f>
        <v>2018</v>
      </c>
    </row>
    <row r="89705" spans="1:8" x14ac:dyDescent="0.25">
      <c r="A89705" s="1">
        <v>18603</v>
      </c>
      <c r="B89705" t="s">
        <v>17699</v>
      </c>
      <c r="C89705" t="s">
        <v>112434</v>
      </c>
      <c r="D89705" t="s">
        <v>189475</v>
      </c>
      <c r="E89705" s="2">
        <v>43328.539537037039</v>
      </c>
      <c r="F89705">
        <v>191.58</v>
      </c>
      <c r="G89705">
        <f>MONTH(E89705)</f>
        <v>8</v>
      </c>
      <c r="H89705">
        <f>YEAR(E89705)</f>
        <v>2018</v>
      </c>
    </row>
    <row r="89706" spans="1:8" x14ac:dyDescent="0.25">
      <c r="A89706" s="1">
        <v>18628</v>
      </c>
      <c r="B89706" t="s">
        <v>17720</v>
      </c>
      <c r="C89706" t="s">
        <v>112455</v>
      </c>
      <c r="D89706" t="s">
        <v>189475</v>
      </c>
      <c r="E89706" s="2">
        <v>43320.40556712963</v>
      </c>
      <c r="F89706">
        <v>163.06</v>
      </c>
      <c r="G89706">
        <f>MONTH(E89706)</f>
        <v>8</v>
      </c>
      <c r="H89706">
        <f>YEAR(E89706)</f>
        <v>2018</v>
      </c>
    </row>
    <row r="89707" spans="1:8" x14ac:dyDescent="0.25">
      <c r="A89707" s="1">
        <v>18629</v>
      </c>
      <c r="B89707" t="s">
        <v>17721</v>
      </c>
      <c r="C89707" t="s">
        <v>112456</v>
      </c>
      <c r="D89707" t="s">
        <v>189475</v>
      </c>
      <c r="E89707" s="2">
        <v>43320.437106481477</v>
      </c>
      <c r="F89707">
        <v>36.35</v>
      </c>
      <c r="G89707">
        <f>MONTH(E89707)</f>
        <v>8</v>
      </c>
      <c r="H89707">
        <f>YEAR(E89707)</f>
        <v>2018</v>
      </c>
    </row>
    <row r="89708" spans="1:8" x14ac:dyDescent="0.25">
      <c r="A89708" s="1">
        <v>18663</v>
      </c>
      <c r="B89708" t="s">
        <v>17755</v>
      </c>
      <c r="C89708" t="s">
        <v>112490</v>
      </c>
      <c r="D89708" t="s">
        <v>189475</v>
      </c>
      <c r="E89708" s="2">
        <v>43321.418877314813</v>
      </c>
      <c r="F89708">
        <v>191.58</v>
      </c>
      <c r="G89708">
        <f>MONTH(E89708)</f>
        <v>8</v>
      </c>
      <c r="H89708">
        <f>YEAR(E89708)</f>
        <v>2018</v>
      </c>
    </row>
    <row r="89709" spans="1:8" x14ac:dyDescent="0.25">
      <c r="A89709" s="1">
        <v>18679</v>
      </c>
      <c r="B89709" t="s">
        <v>17771</v>
      </c>
      <c r="C89709" t="s">
        <v>112506</v>
      </c>
      <c r="D89709" t="s">
        <v>189475</v>
      </c>
      <c r="E89709" s="2">
        <v>43331.573958333327</v>
      </c>
      <c r="F89709">
        <v>154.66999999999999</v>
      </c>
      <c r="G89709">
        <f>MONTH(E89709)</f>
        <v>8</v>
      </c>
      <c r="H89709">
        <f>YEAR(E89709)</f>
        <v>2018</v>
      </c>
    </row>
    <row r="89710" spans="1:8" x14ac:dyDescent="0.25">
      <c r="A89710" s="1">
        <v>18692</v>
      </c>
      <c r="B89710" t="s">
        <v>17782</v>
      </c>
      <c r="C89710" t="s">
        <v>112517</v>
      </c>
      <c r="D89710" t="s">
        <v>189475</v>
      </c>
      <c r="E89710" s="2">
        <v>43317.803402777783</v>
      </c>
      <c r="F89710">
        <v>163.06</v>
      </c>
      <c r="G89710">
        <f>MONTH(E89710)</f>
        <v>8</v>
      </c>
      <c r="H89710">
        <f>YEAR(E89710)</f>
        <v>2018</v>
      </c>
    </row>
    <row r="89711" spans="1:8" x14ac:dyDescent="0.25">
      <c r="A89711" s="1">
        <v>18695</v>
      </c>
      <c r="B89711" t="s">
        <v>17785</v>
      </c>
      <c r="C89711" t="s">
        <v>112520</v>
      </c>
      <c r="D89711" t="s">
        <v>189475</v>
      </c>
      <c r="E89711" s="2">
        <v>43330.448379629634</v>
      </c>
      <c r="F89711">
        <v>36.35</v>
      </c>
      <c r="G89711">
        <f>MONTH(E89711)</f>
        <v>8</v>
      </c>
      <c r="H89711">
        <f>YEAR(E89711)</f>
        <v>2018</v>
      </c>
    </row>
    <row r="89712" spans="1:8" x14ac:dyDescent="0.25">
      <c r="A89712" s="1">
        <v>18709</v>
      </c>
      <c r="B89712" t="s">
        <v>17799</v>
      </c>
      <c r="C89712" t="s">
        <v>112534</v>
      </c>
      <c r="D89712" t="s">
        <v>189475</v>
      </c>
      <c r="E89712" s="2">
        <v>43319.705300925933</v>
      </c>
      <c r="F89712">
        <v>138.65</v>
      </c>
      <c r="G89712">
        <f>MONTH(E89712)</f>
        <v>8</v>
      </c>
      <c r="H89712">
        <f>YEAR(E89712)</f>
        <v>2018</v>
      </c>
    </row>
    <row r="89713" spans="1:8" x14ac:dyDescent="0.25">
      <c r="A89713" s="1">
        <v>18712</v>
      </c>
      <c r="B89713" t="s">
        <v>17802</v>
      </c>
      <c r="C89713" t="s">
        <v>112537</v>
      </c>
      <c r="D89713" t="s">
        <v>189475</v>
      </c>
      <c r="E89713" s="2">
        <v>43322.59202546296</v>
      </c>
      <c r="F89713">
        <v>191.58</v>
      </c>
      <c r="G89713">
        <f>MONTH(E89713)</f>
        <v>8</v>
      </c>
      <c r="H89713">
        <f>YEAR(E89713)</f>
        <v>2018</v>
      </c>
    </row>
    <row r="89714" spans="1:8" x14ac:dyDescent="0.25">
      <c r="A89714" s="1">
        <v>18729</v>
      </c>
      <c r="B89714" t="s">
        <v>17818</v>
      </c>
      <c r="C89714" t="s">
        <v>112553</v>
      </c>
      <c r="D89714" t="s">
        <v>189475</v>
      </c>
      <c r="E89714" s="2">
        <v>43321.341215277767</v>
      </c>
      <c r="F89714">
        <v>25.84</v>
      </c>
      <c r="G89714">
        <f>MONTH(E89714)</f>
        <v>8</v>
      </c>
      <c r="H89714">
        <f>YEAR(E89714)</f>
        <v>2018</v>
      </c>
    </row>
    <row r="89715" spans="1:8" x14ac:dyDescent="0.25">
      <c r="A89715" s="1">
        <v>18733</v>
      </c>
      <c r="B89715" t="s">
        <v>17822</v>
      </c>
      <c r="C89715" t="s">
        <v>112557</v>
      </c>
      <c r="D89715" t="s">
        <v>189475</v>
      </c>
      <c r="E89715" s="2">
        <v>43333.226886574077</v>
      </c>
      <c r="F89715">
        <v>138.65</v>
      </c>
      <c r="G89715">
        <f>MONTH(E89715)</f>
        <v>8</v>
      </c>
      <c r="H89715">
        <f>YEAR(E89715)</f>
        <v>2018</v>
      </c>
    </row>
    <row r="89716" spans="1:8" x14ac:dyDescent="0.25">
      <c r="A89716" s="1">
        <v>18737</v>
      </c>
      <c r="B89716" t="s">
        <v>17826</v>
      </c>
      <c r="C89716" t="s">
        <v>112561</v>
      </c>
      <c r="D89716" t="s">
        <v>189475</v>
      </c>
      <c r="E89716" s="2">
        <v>43318.758194444446</v>
      </c>
      <c r="F89716">
        <v>191.58</v>
      </c>
      <c r="G89716">
        <f>MONTH(E89716)</f>
        <v>8</v>
      </c>
      <c r="H89716">
        <f>YEAR(E89716)</f>
        <v>2018</v>
      </c>
    </row>
    <row r="89717" spans="1:8" x14ac:dyDescent="0.25">
      <c r="A89717" s="1">
        <v>18767</v>
      </c>
      <c r="B89717" t="s">
        <v>17856</v>
      </c>
      <c r="C89717" t="s">
        <v>112591</v>
      </c>
      <c r="D89717" t="s">
        <v>189475</v>
      </c>
      <c r="E89717" s="2">
        <v>43336.987743055557</v>
      </c>
      <c r="F89717">
        <v>36.35</v>
      </c>
      <c r="G89717">
        <f>MONTH(E89717)</f>
        <v>8</v>
      </c>
      <c r="H89717">
        <f>YEAR(E89717)</f>
        <v>2018</v>
      </c>
    </row>
    <row r="89718" spans="1:8" x14ac:dyDescent="0.25">
      <c r="A89718" s="1">
        <v>18792</v>
      </c>
      <c r="B89718" t="s">
        <v>17880</v>
      </c>
      <c r="C89718" t="s">
        <v>112615</v>
      </c>
      <c r="D89718" t="s">
        <v>189475</v>
      </c>
      <c r="E89718" s="2">
        <v>43332.423298611109</v>
      </c>
      <c r="F89718">
        <v>36.35</v>
      </c>
      <c r="G89718">
        <f>MONTH(E89718)</f>
        <v>8</v>
      </c>
      <c r="H89718">
        <f>YEAR(E89718)</f>
        <v>2018</v>
      </c>
    </row>
    <row r="89719" spans="1:8" x14ac:dyDescent="0.25">
      <c r="A89719" s="1">
        <v>18820</v>
      </c>
      <c r="B89719" t="s">
        <v>17907</v>
      </c>
      <c r="C89719" t="s">
        <v>112642</v>
      </c>
      <c r="D89719" t="s">
        <v>189475</v>
      </c>
      <c r="E89719" s="2">
        <v>43330.740671296298</v>
      </c>
      <c r="F89719">
        <v>138.65</v>
      </c>
      <c r="G89719">
        <f>MONTH(E89719)</f>
        <v>8</v>
      </c>
      <c r="H89719">
        <f>YEAR(E89719)</f>
        <v>2018</v>
      </c>
    </row>
    <row r="89720" spans="1:8" x14ac:dyDescent="0.25">
      <c r="A89720" s="1">
        <v>18822</v>
      </c>
      <c r="B89720" t="s">
        <v>17909</v>
      </c>
      <c r="C89720" t="s">
        <v>112644</v>
      </c>
      <c r="D89720" t="s">
        <v>189476</v>
      </c>
      <c r="E89720" s="2">
        <v>43314.766458333332</v>
      </c>
      <c r="F89720">
        <v>36.35</v>
      </c>
      <c r="G89720">
        <f>MONTH(E89720)</f>
        <v>8</v>
      </c>
      <c r="H89720">
        <f>YEAR(E89720)</f>
        <v>2018</v>
      </c>
    </row>
    <row r="89721" spans="1:8" x14ac:dyDescent="0.25">
      <c r="A89721" s="1">
        <v>18862</v>
      </c>
      <c r="B89721" t="s">
        <v>17945</v>
      </c>
      <c r="C89721" t="s">
        <v>112680</v>
      </c>
      <c r="D89721" t="s">
        <v>189475</v>
      </c>
      <c r="E89721" s="2">
        <v>43331.831736111111</v>
      </c>
      <c r="F89721">
        <v>154.66999999999999</v>
      </c>
      <c r="G89721">
        <f>MONTH(E89721)</f>
        <v>8</v>
      </c>
      <c r="H89721">
        <f>YEAR(E89721)</f>
        <v>2018</v>
      </c>
    </row>
    <row r="89722" spans="1:8" x14ac:dyDescent="0.25">
      <c r="A89722" s="1">
        <v>18864</v>
      </c>
      <c r="B89722" t="s">
        <v>17947</v>
      </c>
      <c r="C89722" t="s">
        <v>112682</v>
      </c>
      <c r="D89722" t="s">
        <v>189475</v>
      </c>
      <c r="E89722" s="2">
        <v>43339.395520833343</v>
      </c>
      <c r="F89722">
        <v>191.58</v>
      </c>
      <c r="G89722">
        <f>MONTH(E89722)</f>
        <v>8</v>
      </c>
      <c r="H89722">
        <f>YEAR(E89722)</f>
        <v>2018</v>
      </c>
    </row>
    <row r="89723" spans="1:8" x14ac:dyDescent="0.25">
      <c r="A89723" s="1">
        <v>18882</v>
      </c>
      <c r="B89723" t="s">
        <v>17965</v>
      </c>
      <c r="C89723" t="s">
        <v>112700</v>
      </c>
      <c r="D89723" t="s">
        <v>189475</v>
      </c>
      <c r="E89723" s="2">
        <v>43313.874722222223</v>
      </c>
      <c r="F89723">
        <v>191.58</v>
      </c>
      <c r="G89723">
        <f>MONTH(E89723)</f>
        <v>8</v>
      </c>
      <c r="H89723">
        <f>YEAR(E89723)</f>
        <v>2018</v>
      </c>
    </row>
    <row r="89724" spans="1:8" x14ac:dyDescent="0.25">
      <c r="A89724" s="1">
        <v>18893</v>
      </c>
      <c r="B89724" t="s">
        <v>17976</v>
      </c>
      <c r="C89724" t="s">
        <v>112711</v>
      </c>
      <c r="D89724" t="s">
        <v>189475</v>
      </c>
      <c r="E89724" s="2">
        <v>43333.416956018518</v>
      </c>
      <c r="F89724">
        <v>191.58</v>
      </c>
      <c r="G89724">
        <f>MONTH(E89724)</f>
        <v>8</v>
      </c>
      <c r="H89724">
        <f>YEAR(E89724)</f>
        <v>2018</v>
      </c>
    </row>
    <row r="89725" spans="1:8" x14ac:dyDescent="0.25">
      <c r="A89725" s="1">
        <v>18910</v>
      </c>
      <c r="B89725" t="s">
        <v>17992</v>
      </c>
      <c r="C89725" t="s">
        <v>112727</v>
      </c>
      <c r="D89725" t="s">
        <v>189475</v>
      </c>
      <c r="E89725" s="2">
        <v>43333.949641203697</v>
      </c>
      <c r="F89725">
        <v>154.66999999999999</v>
      </c>
      <c r="G89725">
        <f>MONTH(E89725)</f>
        <v>8</v>
      </c>
      <c r="H89725">
        <f>YEAR(E89725)</f>
        <v>2018</v>
      </c>
    </row>
    <row r="89726" spans="1:8" x14ac:dyDescent="0.25">
      <c r="A89726" s="1">
        <v>18915</v>
      </c>
      <c r="B89726" t="s">
        <v>17997</v>
      </c>
      <c r="C89726" t="s">
        <v>112732</v>
      </c>
      <c r="D89726" t="s">
        <v>189475</v>
      </c>
      <c r="E89726" s="2">
        <v>43319.70207175926</v>
      </c>
      <c r="F89726">
        <v>138.65</v>
      </c>
      <c r="G89726">
        <f>MONTH(E89726)</f>
        <v>8</v>
      </c>
      <c r="H89726">
        <f>YEAR(E89726)</f>
        <v>2018</v>
      </c>
    </row>
    <row r="89727" spans="1:8" x14ac:dyDescent="0.25">
      <c r="A89727" s="1">
        <v>18927</v>
      </c>
      <c r="B89727" t="s">
        <v>18009</v>
      </c>
      <c r="C89727" t="s">
        <v>112744</v>
      </c>
      <c r="D89727" t="s">
        <v>189475</v>
      </c>
      <c r="E89727" s="2">
        <v>43324.939629629633</v>
      </c>
      <c r="F89727">
        <v>153.96</v>
      </c>
      <c r="G89727">
        <f>MONTH(E89727)</f>
        <v>8</v>
      </c>
      <c r="H89727">
        <f>YEAR(E89727)</f>
        <v>2018</v>
      </c>
    </row>
    <row r="89728" spans="1:8" x14ac:dyDescent="0.25">
      <c r="A89728" s="1">
        <v>18957</v>
      </c>
      <c r="B89728" t="s">
        <v>18038</v>
      </c>
      <c r="C89728" t="s">
        <v>112773</v>
      </c>
      <c r="D89728" t="s">
        <v>189475</v>
      </c>
      <c r="E89728" s="2">
        <v>43315.185949074083</v>
      </c>
      <c r="F89728">
        <v>291.27999999999997</v>
      </c>
      <c r="G89728">
        <f>MONTH(E89728)</f>
        <v>8</v>
      </c>
      <c r="H89728">
        <f>YEAR(E89728)</f>
        <v>2018</v>
      </c>
    </row>
    <row r="89729" spans="1:8" x14ac:dyDescent="0.25">
      <c r="A89729" s="1">
        <v>18959</v>
      </c>
      <c r="B89729" t="s">
        <v>18040</v>
      </c>
      <c r="C89729" t="s">
        <v>112775</v>
      </c>
      <c r="D89729" t="s">
        <v>189475</v>
      </c>
      <c r="E89729" s="2">
        <v>43321.46365740741</v>
      </c>
      <c r="F89729">
        <v>163.06</v>
      </c>
      <c r="G89729">
        <f>MONTH(E89729)</f>
        <v>8</v>
      </c>
      <c r="H89729">
        <f>YEAR(E89729)</f>
        <v>2018</v>
      </c>
    </row>
    <row r="89730" spans="1:8" x14ac:dyDescent="0.25">
      <c r="A89730" s="1">
        <v>19006</v>
      </c>
      <c r="B89730" t="s">
        <v>18087</v>
      </c>
      <c r="C89730" t="s">
        <v>112822</v>
      </c>
      <c r="D89730" t="s">
        <v>189475</v>
      </c>
      <c r="E89730" s="2">
        <v>43336.468298611107</v>
      </c>
      <c r="F89730">
        <v>155.41999999999999</v>
      </c>
      <c r="G89730">
        <f>MONTH(E89730)</f>
        <v>8</v>
      </c>
      <c r="H89730">
        <f>YEAR(E89730)</f>
        <v>2018</v>
      </c>
    </row>
    <row r="89731" spans="1:8" x14ac:dyDescent="0.25">
      <c r="A89731" s="1">
        <v>19013</v>
      </c>
      <c r="B89731" t="s">
        <v>18094</v>
      </c>
      <c r="C89731" t="s">
        <v>112829</v>
      </c>
      <c r="D89731" t="s">
        <v>189475</v>
      </c>
      <c r="E89731" s="2">
        <v>43339.715694444443</v>
      </c>
      <c r="F89731">
        <v>36.35</v>
      </c>
      <c r="G89731">
        <f>MONTH(E89731)</f>
        <v>8</v>
      </c>
      <c r="H89731">
        <f>YEAR(E89731)</f>
        <v>2018</v>
      </c>
    </row>
    <row r="89732" spans="1:8" x14ac:dyDescent="0.25">
      <c r="A89732" s="1">
        <v>19110</v>
      </c>
      <c r="B89732" t="s">
        <v>18187</v>
      </c>
      <c r="C89732" t="s">
        <v>112922</v>
      </c>
      <c r="D89732" t="s">
        <v>189475</v>
      </c>
      <c r="E89732" s="2">
        <v>43323.853472222218</v>
      </c>
      <c r="F89732">
        <v>191.58</v>
      </c>
      <c r="G89732">
        <f>MONTH(E89732)</f>
        <v>8</v>
      </c>
      <c r="H89732">
        <f>YEAR(E89732)</f>
        <v>2018</v>
      </c>
    </row>
    <row r="89733" spans="1:8" x14ac:dyDescent="0.25">
      <c r="A89733" s="1">
        <v>19133</v>
      </c>
      <c r="B89733" t="s">
        <v>18209</v>
      </c>
      <c r="C89733" t="s">
        <v>112944</v>
      </c>
      <c r="D89733" t="s">
        <v>189475</v>
      </c>
      <c r="E89733" s="2">
        <v>43314.504374999997</v>
      </c>
      <c r="F89733">
        <v>191.58</v>
      </c>
      <c r="G89733">
        <f>MONTH(E89733)</f>
        <v>8</v>
      </c>
      <c r="H89733">
        <f>YEAR(E89733)</f>
        <v>2018</v>
      </c>
    </row>
    <row r="89734" spans="1:8" x14ac:dyDescent="0.25">
      <c r="A89734" s="1">
        <v>19187</v>
      </c>
      <c r="B89734" t="s">
        <v>18259</v>
      </c>
      <c r="C89734" t="s">
        <v>112994</v>
      </c>
      <c r="D89734" t="s">
        <v>189475</v>
      </c>
      <c r="E89734" s="2">
        <v>43319.91983796296</v>
      </c>
      <c r="F89734">
        <v>191.58</v>
      </c>
      <c r="G89734">
        <f>MONTH(E89734)</f>
        <v>8</v>
      </c>
      <c r="H89734">
        <f>YEAR(E89734)</f>
        <v>2018</v>
      </c>
    </row>
    <row r="89735" spans="1:8" x14ac:dyDescent="0.25">
      <c r="A89735" s="1">
        <v>19224</v>
      </c>
      <c r="B89735" t="s">
        <v>18293</v>
      </c>
      <c r="C89735" t="s">
        <v>113028</v>
      </c>
      <c r="D89735" t="s">
        <v>189475</v>
      </c>
      <c r="E89735" s="2">
        <v>43334.674421296288</v>
      </c>
      <c r="F89735">
        <v>25.84</v>
      </c>
      <c r="G89735">
        <f>MONTH(E89735)</f>
        <v>8</v>
      </c>
      <c r="H89735">
        <f>YEAR(E89735)</f>
        <v>2018</v>
      </c>
    </row>
    <row r="89736" spans="1:8" x14ac:dyDescent="0.25">
      <c r="A89736" s="1">
        <v>19239</v>
      </c>
      <c r="B89736" t="s">
        <v>18306</v>
      </c>
      <c r="C89736" t="s">
        <v>113041</v>
      </c>
      <c r="D89736" t="s">
        <v>189475</v>
      </c>
      <c r="E89736" s="2">
        <v>43333.402395833327</v>
      </c>
      <c r="F89736">
        <v>191.58</v>
      </c>
      <c r="G89736">
        <f>MONTH(E89736)</f>
        <v>8</v>
      </c>
      <c r="H89736">
        <f>YEAR(E89736)</f>
        <v>2018</v>
      </c>
    </row>
    <row r="89737" spans="1:8" x14ac:dyDescent="0.25">
      <c r="A89737" s="1">
        <v>19264</v>
      </c>
      <c r="B89737" t="s">
        <v>18330</v>
      </c>
      <c r="C89737" t="s">
        <v>113065</v>
      </c>
      <c r="D89737" t="s">
        <v>189475</v>
      </c>
      <c r="E89737" s="2">
        <v>43323.835659722223</v>
      </c>
      <c r="F89737">
        <v>155.41999999999999</v>
      </c>
      <c r="G89737">
        <f>MONTH(E89737)</f>
        <v>8</v>
      </c>
      <c r="H89737">
        <f>YEAR(E89737)</f>
        <v>2018</v>
      </c>
    </row>
    <row r="89738" spans="1:8" x14ac:dyDescent="0.25">
      <c r="A89738" s="1">
        <v>19283</v>
      </c>
      <c r="B89738" t="s">
        <v>18347</v>
      </c>
      <c r="C89738" t="s">
        <v>113082</v>
      </c>
      <c r="D89738" t="s">
        <v>189475</v>
      </c>
      <c r="E89738" s="2">
        <v>43328.579375000001</v>
      </c>
      <c r="F89738">
        <v>191.58</v>
      </c>
      <c r="G89738">
        <f>MONTH(E89738)</f>
        <v>8</v>
      </c>
      <c r="H89738">
        <f>YEAR(E89738)</f>
        <v>2018</v>
      </c>
    </row>
    <row r="89739" spans="1:8" x14ac:dyDescent="0.25">
      <c r="A89739" s="1">
        <v>19292</v>
      </c>
      <c r="B89739" t="s">
        <v>18356</v>
      </c>
      <c r="C89739" t="s">
        <v>113091</v>
      </c>
      <c r="D89739" t="s">
        <v>189475</v>
      </c>
      <c r="E89739" s="2">
        <v>43330.544537037043</v>
      </c>
      <c r="F89739">
        <v>25.84</v>
      </c>
      <c r="G89739">
        <f>MONTH(E89739)</f>
        <v>8</v>
      </c>
      <c r="H89739">
        <f>YEAR(E89739)</f>
        <v>2018</v>
      </c>
    </row>
    <row r="89740" spans="1:8" x14ac:dyDescent="0.25">
      <c r="A89740" s="1">
        <v>19315</v>
      </c>
      <c r="B89740" t="s">
        <v>18379</v>
      </c>
      <c r="C89740" t="s">
        <v>113114</v>
      </c>
      <c r="D89740" t="s">
        <v>189475</v>
      </c>
      <c r="E89740" s="2">
        <v>43328.761608796303</v>
      </c>
      <c r="F89740">
        <v>191.58</v>
      </c>
      <c r="G89740">
        <f>MONTH(E89740)</f>
        <v>8</v>
      </c>
      <c r="H89740">
        <f>YEAR(E89740)</f>
        <v>2018</v>
      </c>
    </row>
    <row r="89741" spans="1:8" x14ac:dyDescent="0.25">
      <c r="A89741" s="1">
        <v>19328</v>
      </c>
      <c r="B89741" t="s">
        <v>18390</v>
      </c>
      <c r="C89741" t="s">
        <v>113125</v>
      </c>
      <c r="D89741" t="s">
        <v>189475</v>
      </c>
      <c r="E89741" s="2">
        <v>43334.724953703713</v>
      </c>
      <c r="F89741">
        <v>36.35</v>
      </c>
      <c r="G89741">
        <f>MONTH(E89741)</f>
        <v>8</v>
      </c>
      <c r="H89741">
        <f>YEAR(E89741)</f>
        <v>2018</v>
      </c>
    </row>
    <row r="89742" spans="1:8" x14ac:dyDescent="0.25">
      <c r="A89742" s="1">
        <v>19387</v>
      </c>
      <c r="B89742" t="s">
        <v>18446</v>
      </c>
      <c r="C89742" t="s">
        <v>113181</v>
      </c>
      <c r="D89742" t="s">
        <v>189475</v>
      </c>
      <c r="E89742" s="2">
        <v>43316.627372685187</v>
      </c>
      <c r="F89742">
        <v>36.35</v>
      </c>
      <c r="G89742">
        <f>MONTH(E89742)</f>
        <v>8</v>
      </c>
      <c r="H89742">
        <f>YEAR(E89742)</f>
        <v>2018</v>
      </c>
    </row>
    <row r="89743" spans="1:8" x14ac:dyDescent="0.25">
      <c r="A89743" s="1">
        <v>19406</v>
      </c>
      <c r="B89743" t="s">
        <v>18465</v>
      </c>
      <c r="C89743" t="s">
        <v>113200</v>
      </c>
      <c r="D89743" t="s">
        <v>189475</v>
      </c>
      <c r="E89743" s="2">
        <v>43313.642407407409</v>
      </c>
      <c r="F89743">
        <v>154.66999999999999</v>
      </c>
      <c r="G89743">
        <f>MONTH(E89743)</f>
        <v>8</v>
      </c>
      <c r="H89743">
        <f>YEAR(E89743)</f>
        <v>2018</v>
      </c>
    </row>
    <row r="89744" spans="1:8" x14ac:dyDescent="0.25">
      <c r="A89744" s="1">
        <v>19443</v>
      </c>
      <c r="B89744" t="s">
        <v>18500</v>
      </c>
      <c r="C89744" t="s">
        <v>113235</v>
      </c>
      <c r="D89744" t="s">
        <v>189475</v>
      </c>
      <c r="E89744" s="2">
        <v>43322.446134259262</v>
      </c>
      <c r="F89744">
        <v>25.84</v>
      </c>
      <c r="G89744">
        <f>MONTH(E89744)</f>
        <v>8</v>
      </c>
      <c r="H89744">
        <f>YEAR(E89744)</f>
        <v>2018</v>
      </c>
    </row>
    <row r="89745" spans="1:8" x14ac:dyDescent="0.25">
      <c r="A89745" s="1">
        <v>19454</v>
      </c>
      <c r="B89745" t="s">
        <v>18510</v>
      </c>
      <c r="C89745" t="s">
        <v>113245</v>
      </c>
      <c r="D89745" t="s">
        <v>189475</v>
      </c>
      <c r="E89745" s="2">
        <v>43320.584583333337</v>
      </c>
      <c r="F89745">
        <v>125.99</v>
      </c>
      <c r="G89745">
        <f>MONTH(E89745)</f>
        <v>8</v>
      </c>
      <c r="H89745">
        <f>YEAR(E89745)</f>
        <v>2018</v>
      </c>
    </row>
    <row r="89746" spans="1:8" x14ac:dyDescent="0.25">
      <c r="A89746" s="1">
        <v>19456</v>
      </c>
      <c r="B89746" t="s">
        <v>18512</v>
      </c>
      <c r="C89746" t="s">
        <v>113247</v>
      </c>
      <c r="D89746" t="s">
        <v>189475</v>
      </c>
      <c r="E89746" s="2">
        <v>43328.557187500002</v>
      </c>
      <c r="F89746">
        <v>153.96</v>
      </c>
      <c r="G89746">
        <f>MONTH(E89746)</f>
        <v>8</v>
      </c>
      <c r="H89746">
        <f>YEAR(E89746)</f>
        <v>2018</v>
      </c>
    </row>
    <row r="89747" spans="1:8" x14ac:dyDescent="0.25">
      <c r="A89747" s="1">
        <v>19457</v>
      </c>
      <c r="B89747" t="s">
        <v>18513</v>
      </c>
      <c r="C89747" t="s">
        <v>113248</v>
      </c>
      <c r="D89747" t="s">
        <v>189475</v>
      </c>
      <c r="E89747" s="2">
        <v>43320.406134259261</v>
      </c>
      <c r="F89747">
        <v>191.58</v>
      </c>
      <c r="G89747">
        <f>MONTH(E89747)</f>
        <v>8</v>
      </c>
      <c r="H89747">
        <f>YEAR(E89747)</f>
        <v>2018</v>
      </c>
    </row>
    <row r="89748" spans="1:8" x14ac:dyDescent="0.25">
      <c r="A89748" s="1">
        <v>19493</v>
      </c>
      <c r="B89748" t="s">
        <v>18546</v>
      </c>
      <c r="C89748" t="s">
        <v>113281</v>
      </c>
      <c r="D89748" t="s">
        <v>189475</v>
      </c>
      <c r="E89748" s="2">
        <v>43337.786678240736</v>
      </c>
      <c r="F89748">
        <v>163.06</v>
      </c>
      <c r="G89748">
        <f>MONTH(E89748)</f>
        <v>8</v>
      </c>
      <c r="H89748">
        <f>YEAR(E89748)</f>
        <v>2018</v>
      </c>
    </row>
    <row r="89749" spans="1:8" x14ac:dyDescent="0.25">
      <c r="A89749" s="1">
        <v>19519</v>
      </c>
      <c r="B89749" t="s">
        <v>18572</v>
      </c>
      <c r="C89749" t="s">
        <v>113307</v>
      </c>
      <c r="D89749" t="s">
        <v>189475</v>
      </c>
      <c r="E89749" s="2">
        <v>43324.879756944443</v>
      </c>
      <c r="F89749">
        <v>25.84</v>
      </c>
      <c r="G89749">
        <f>MONTH(E89749)</f>
        <v>8</v>
      </c>
      <c r="H89749">
        <f>YEAR(E89749)</f>
        <v>2018</v>
      </c>
    </row>
    <row r="89750" spans="1:8" x14ac:dyDescent="0.25">
      <c r="A89750" s="1">
        <v>19521</v>
      </c>
      <c r="B89750" t="s">
        <v>18573</v>
      </c>
      <c r="C89750" t="s">
        <v>113308</v>
      </c>
      <c r="D89750" t="s">
        <v>189475</v>
      </c>
      <c r="E89750" s="2">
        <v>43332.516203703701</v>
      </c>
      <c r="F89750">
        <v>191.58</v>
      </c>
      <c r="G89750">
        <f>MONTH(E89750)</f>
        <v>8</v>
      </c>
      <c r="H89750">
        <f>YEAR(E89750)</f>
        <v>2018</v>
      </c>
    </row>
    <row r="89751" spans="1:8" x14ac:dyDescent="0.25">
      <c r="A89751" s="1">
        <v>19526</v>
      </c>
      <c r="B89751" t="s">
        <v>18576</v>
      </c>
      <c r="C89751" t="s">
        <v>113311</v>
      </c>
      <c r="D89751" t="s">
        <v>189475</v>
      </c>
      <c r="E89751" s="2">
        <v>43331.558136574073</v>
      </c>
      <c r="F89751">
        <v>191.58</v>
      </c>
      <c r="G89751">
        <f>MONTH(E89751)</f>
        <v>8</v>
      </c>
      <c r="H89751">
        <f>YEAR(E89751)</f>
        <v>2018</v>
      </c>
    </row>
    <row r="89752" spans="1:8" x14ac:dyDescent="0.25">
      <c r="A89752" s="1">
        <v>19542</v>
      </c>
      <c r="B89752" t="s">
        <v>18592</v>
      </c>
      <c r="C89752" t="s">
        <v>113327</v>
      </c>
      <c r="D89752" t="s">
        <v>189475</v>
      </c>
      <c r="E89752" s="2">
        <v>43332.550497685188</v>
      </c>
      <c r="F89752">
        <v>191.58</v>
      </c>
      <c r="G89752">
        <f>MONTH(E89752)</f>
        <v>8</v>
      </c>
      <c r="H89752">
        <f>YEAR(E89752)</f>
        <v>2018</v>
      </c>
    </row>
    <row r="89753" spans="1:8" x14ac:dyDescent="0.25">
      <c r="A89753" s="1">
        <v>19559</v>
      </c>
      <c r="B89753" t="s">
        <v>18609</v>
      </c>
      <c r="C89753" t="s">
        <v>113344</v>
      </c>
      <c r="D89753" t="s">
        <v>189475</v>
      </c>
      <c r="E89753" s="2">
        <v>43323.571712962963</v>
      </c>
      <c r="F89753">
        <v>191.58</v>
      </c>
      <c r="G89753">
        <f>MONTH(E89753)</f>
        <v>8</v>
      </c>
      <c r="H89753">
        <f>YEAR(E89753)</f>
        <v>2018</v>
      </c>
    </row>
    <row r="89754" spans="1:8" x14ac:dyDescent="0.25">
      <c r="A89754" s="1">
        <v>19578</v>
      </c>
      <c r="B89754" t="s">
        <v>18626</v>
      </c>
      <c r="C89754" t="s">
        <v>113361</v>
      </c>
      <c r="D89754" t="s">
        <v>189475</v>
      </c>
      <c r="E89754" s="2">
        <v>43314.526122685187</v>
      </c>
      <c r="F89754">
        <v>191.58</v>
      </c>
      <c r="G89754">
        <f>MONTH(E89754)</f>
        <v>8</v>
      </c>
      <c r="H89754">
        <f>YEAR(E89754)</f>
        <v>2018</v>
      </c>
    </row>
    <row r="89755" spans="1:8" x14ac:dyDescent="0.25">
      <c r="A89755" s="1">
        <v>19582</v>
      </c>
      <c r="B89755" t="s">
        <v>18629</v>
      </c>
      <c r="C89755" t="s">
        <v>113364</v>
      </c>
      <c r="D89755" t="s">
        <v>189475</v>
      </c>
      <c r="E89755" s="2">
        <v>43336.357129629629</v>
      </c>
      <c r="F89755">
        <v>138.65</v>
      </c>
      <c r="G89755">
        <f>MONTH(E89755)</f>
        <v>8</v>
      </c>
      <c r="H89755">
        <f>YEAR(E89755)</f>
        <v>2018</v>
      </c>
    </row>
    <row r="89756" spans="1:8" x14ac:dyDescent="0.25">
      <c r="A89756" s="1">
        <v>19604</v>
      </c>
      <c r="B89756" t="s">
        <v>18649</v>
      </c>
      <c r="C89756" t="s">
        <v>113384</v>
      </c>
      <c r="D89756" t="s">
        <v>189475</v>
      </c>
      <c r="E89756" s="2">
        <v>43327.512650462973</v>
      </c>
      <c r="F89756">
        <v>154.66999999999999</v>
      </c>
      <c r="G89756">
        <f>MONTH(E89756)</f>
        <v>8</v>
      </c>
      <c r="H89756">
        <f>YEAR(E89756)</f>
        <v>2018</v>
      </c>
    </row>
    <row r="89757" spans="1:8" x14ac:dyDescent="0.25">
      <c r="A89757" s="1">
        <v>19614</v>
      </c>
      <c r="B89757" t="s">
        <v>18659</v>
      </c>
      <c r="C89757" t="s">
        <v>113394</v>
      </c>
      <c r="D89757" t="s">
        <v>189475</v>
      </c>
      <c r="E89757" s="2">
        <v>43319.451736111107</v>
      </c>
      <c r="F89757">
        <v>36.35</v>
      </c>
      <c r="G89757">
        <f>MONTH(E89757)</f>
        <v>8</v>
      </c>
      <c r="H89757">
        <f>YEAR(E89757)</f>
        <v>2018</v>
      </c>
    </row>
    <row r="89758" spans="1:8" x14ac:dyDescent="0.25">
      <c r="A89758" s="1">
        <v>19619</v>
      </c>
      <c r="B89758" t="s">
        <v>18664</v>
      </c>
      <c r="C89758" t="s">
        <v>113399</v>
      </c>
      <c r="D89758" t="s">
        <v>189475</v>
      </c>
      <c r="E89758" s="2">
        <v>43326.589259259257</v>
      </c>
      <c r="F89758">
        <v>138.65</v>
      </c>
      <c r="G89758">
        <f>MONTH(E89758)</f>
        <v>8</v>
      </c>
      <c r="H89758">
        <f>YEAR(E89758)</f>
        <v>2018</v>
      </c>
    </row>
    <row r="89759" spans="1:8" x14ac:dyDescent="0.25">
      <c r="A89759" s="1">
        <v>19628</v>
      </c>
      <c r="B89759" t="s">
        <v>18673</v>
      </c>
      <c r="C89759" t="s">
        <v>113408</v>
      </c>
      <c r="D89759" t="s">
        <v>189475</v>
      </c>
      <c r="E89759" s="2">
        <v>43316.474895833337</v>
      </c>
      <c r="F89759">
        <v>25.84</v>
      </c>
      <c r="G89759">
        <f>MONTH(E89759)</f>
        <v>8</v>
      </c>
      <c r="H89759">
        <f>YEAR(E89759)</f>
        <v>2018</v>
      </c>
    </row>
    <row r="89760" spans="1:8" x14ac:dyDescent="0.25">
      <c r="A89760" s="1">
        <v>19632</v>
      </c>
      <c r="B89760" t="s">
        <v>18677</v>
      </c>
      <c r="C89760" t="s">
        <v>113412</v>
      </c>
      <c r="D89760" t="s">
        <v>189475</v>
      </c>
      <c r="E89760" s="2">
        <v>43326.973981481482</v>
      </c>
      <c r="F89760">
        <v>191.58</v>
      </c>
      <c r="G89760">
        <f>MONTH(E89760)</f>
        <v>8</v>
      </c>
      <c r="H89760">
        <f>YEAR(E89760)</f>
        <v>2018</v>
      </c>
    </row>
    <row r="89761" spans="1:8" x14ac:dyDescent="0.25">
      <c r="A89761" s="1">
        <v>19634</v>
      </c>
      <c r="B89761" t="s">
        <v>18679</v>
      </c>
      <c r="C89761" t="s">
        <v>113414</v>
      </c>
      <c r="D89761" t="s">
        <v>189475</v>
      </c>
      <c r="E89761" s="2">
        <v>43334.434583333343</v>
      </c>
      <c r="F89761">
        <v>47.62</v>
      </c>
      <c r="G89761">
        <f>MONTH(E89761)</f>
        <v>8</v>
      </c>
      <c r="H89761">
        <f>YEAR(E89761)</f>
        <v>2018</v>
      </c>
    </row>
    <row r="89762" spans="1:8" x14ac:dyDescent="0.25">
      <c r="A89762" s="1">
        <v>19640</v>
      </c>
      <c r="B89762" t="s">
        <v>18685</v>
      </c>
      <c r="C89762" t="s">
        <v>113420</v>
      </c>
      <c r="D89762" t="s">
        <v>189475</v>
      </c>
      <c r="E89762" s="2">
        <v>43337.577094907407</v>
      </c>
      <c r="F89762">
        <v>36.35</v>
      </c>
      <c r="G89762">
        <f>MONTH(E89762)</f>
        <v>8</v>
      </c>
      <c r="H89762">
        <f>YEAR(E89762)</f>
        <v>2018</v>
      </c>
    </row>
    <row r="89763" spans="1:8" x14ac:dyDescent="0.25">
      <c r="A89763" s="1">
        <v>19642</v>
      </c>
      <c r="B89763" t="s">
        <v>18687</v>
      </c>
      <c r="C89763" t="s">
        <v>113422</v>
      </c>
      <c r="D89763" t="s">
        <v>189475</v>
      </c>
      <c r="E89763" s="2">
        <v>43334.530590277784</v>
      </c>
      <c r="F89763">
        <v>191.58</v>
      </c>
      <c r="G89763">
        <f>MONTH(E89763)</f>
        <v>8</v>
      </c>
      <c r="H89763">
        <f>YEAR(E89763)</f>
        <v>2018</v>
      </c>
    </row>
    <row r="89764" spans="1:8" x14ac:dyDescent="0.25">
      <c r="A89764" s="1">
        <v>19667</v>
      </c>
      <c r="B89764" t="s">
        <v>18711</v>
      </c>
      <c r="C89764" t="s">
        <v>113446</v>
      </c>
      <c r="D89764" t="s">
        <v>189475</v>
      </c>
      <c r="E89764" s="2">
        <v>43317.841863425929</v>
      </c>
      <c r="F89764">
        <v>163.06</v>
      </c>
      <c r="G89764">
        <f>MONTH(E89764)</f>
        <v>8</v>
      </c>
      <c r="H89764">
        <f>YEAR(E89764)</f>
        <v>2018</v>
      </c>
    </row>
    <row r="89765" spans="1:8" x14ac:dyDescent="0.25">
      <c r="A89765" s="1">
        <v>19697</v>
      </c>
      <c r="B89765" t="s">
        <v>18741</v>
      </c>
      <c r="C89765" t="s">
        <v>113476</v>
      </c>
      <c r="D89765" t="s">
        <v>189475</v>
      </c>
      <c r="E89765" s="2">
        <v>43330.55673611111</v>
      </c>
      <c r="F89765">
        <v>125.99</v>
      </c>
      <c r="G89765">
        <f>MONTH(E89765)</f>
        <v>8</v>
      </c>
      <c r="H89765">
        <f>YEAR(E89765)</f>
        <v>2018</v>
      </c>
    </row>
    <row r="89766" spans="1:8" x14ac:dyDescent="0.25">
      <c r="A89766" s="1">
        <v>19699</v>
      </c>
      <c r="B89766" t="s">
        <v>18743</v>
      </c>
      <c r="C89766" t="s">
        <v>113478</v>
      </c>
      <c r="D89766" t="s">
        <v>189475</v>
      </c>
      <c r="E89766" s="2">
        <v>43335.801805555559</v>
      </c>
      <c r="F89766">
        <v>191.58</v>
      </c>
      <c r="G89766">
        <f>MONTH(E89766)</f>
        <v>8</v>
      </c>
      <c r="H89766">
        <f>YEAR(E89766)</f>
        <v>2018</v>
      </c>
    </row>
    <row r="89767" spans="1:8" x14ac:dyDescent="0.25">
      <c r="A89767" s="1">
        <v>19738</v>
      </c>
      <c r="B89767" t="s">
        <v>18780</v>
      </c>
      <c r="C89767" t="s">
        <v>113515</v>
      </c>
      <c r="D89767" t="s">
        <v>189475</v>
      </c>
      <c r="E89767" s="2">
        <v>43336.035821759258</v>
      </c>
      <c r="F89767">
        <v>125.99</v>
      </c>
      <c r="G89767">
        <f>MONTH(E89767)</f>
        <v>8</v>
      </c>
      <c r="H89767">
        <f>YEAR(E89767)</f>
        <v>2018</v>
      </c>
    </row>
    <row r="89768" spans="1:8" x14ac:dyDescent="0.25">
      <c r="A89768" s="1">
        <v>19746</v>
      </c>
      <c r="B89768" t="s">
        <v>18788</v>
      </c>
      <c r="C89768" t="s">
        <v>113523</v>
      </c>
      <c r="D89768" t="s">
        <v>189475</v>
      </c>
      <c r="E89768" s="2">
        <v>43332.651956018519</v>
      </c>
      <c r="F89768">
        <v>191.58</v>
      </c>
      <c r="G89768">
        <f>MONTH(E89768)</f>
        <v>8</v>
      </c>
      <c r="H89768">
        <f>YEAR(E89768)</f>
        <v>2018</v>
      </c>
    </row>
    <row r="89769" spans="1:8" x14ac:dyDescent="0.25">
      <c r="A89769" s="1">
        <v>19749</v>
      </c>
      <c r="B89769" t="s">
        <v>18790</v>
      </c>
      <c r="C89769" t="s">
        <v>113525</v>
      </c>
      <c r="D89769" t="s">
        <v>189475</v>
      </c>
      <c r="E89769" s="2">
        <v>43320.758518518523</v>
      </c>
      <c r="F89769">
        <v>154.66999999999999</v>
      </c>
      <c r="G89769">
        <f>MONTH(E89769)</f>
        <v>8</v>
      </c>
      <c r="H89769">
        <f>YEAR(E89769)</f>
        <v>2018</v>
      </c>
    </row>
    <row r="89770" spans="1:8" x14ac:dyDescent="0.25">
      <c r="A89770" s="1">
        <v>19764</v>
      </c>
      <c r="B89770" t="s">
        <v>18805</v>
      </c>
      <c r="C89770" t="s">
        <v>113540</v>
      </c>
      <c r="D89770" t="s">
        <v>189475</v>
      </c>
      <c r="E89770" s="2">
        <v>43328.663055555553</v>
      </c>
      <c r="F89770">
        <v>191.58</v>
      </c>
      <c r="G89770">
        <f>MONTH(E89770)</f>
        <v>8</v>
      </c>
      <c r="H89770">
        <f>YEAR(E89770)</f>
        <v>2018</v>
      </c>
    </row>
    <row r="89771" spans="1:8" x14ac:dyDescent="0.25">
      <c r="A89771" s="1">
        <v>19767</v>
      </c>
      <c r="B89771" t="s">
        <v>18808</v>
      </c>
      <c r="C89771" t="s">
        <v>113543</v>
      </c>
      <c r="D89771" t="s">
        <v>189475</v>
      </c>
      <c r="E89771" s="2">
        <v>43325.606458333343</v>
      </c>
      <c r="F89771">
        <v>36.35</v>
      </c>
      <c r="G89771">
        <f>MONTH(E89771)</f>
        <v>8</v>
      </c>
      <c r="H89771">
        <f>YEAR(E89771)</f>
        <v>2018</v>
      </c>
    </row>
    <row r="89772" spans="1:8" x14ac:dyDescent="0.25">
      <c r="A89772" s="1">
        <v>19777</v>
      </c>
      <c r="B89772" t="s">
        <v>18817</v>
      </c>
      <c r="C89772" t="s">
        <v>113552</v>
      </c>
      <c r="D89772" t="s">
        <v>189475</v>
      </c>
      <c r="E89772" s="2">
        <v>43314.90115740741</v>
      </c>
      <c r="F89772">
        <v>36.35</v>
      </c>
      <c r="G89772">
        <f>MONTH(E89772)</f>
        <v>8</v>
      </c>
      <c r="H89772">
        <f>YEAR(E89772)</f>
        <v>2018</v>
      </c>
    </row>
    <row r="89773" spans="1:8" x14ac:dyDescent="0.25">
      <c r="A89773" s="1">
        <v>19792</v>
      </c>
      <c r="B89773" t="s">
        <v>18831</v>
      </c>
      <c r="C89773" t="s">
        <v>113566</v>
      </c>
      <c r="D89773" t="s">
        <v>189475</v>
      </c>
      <c r="E89773" s="2">
        <v>43334.680902777778</v>
      </c>
      <c r="F89773">
        <v>191.58</v>
      </c>
      <c r="G89773">
        <f>MONTH(E89773)</f>
        <v>8</v>
      </c>
      <c r="H89773">
        <f>YEAR(E89773)</f>
        <v>2018</v>
      </c>
    </row>
    <row r="89774" spans="1:8" x14ac:dyDescent="0.25">
      <c r="A89774" s="1">
        <v>19795</v>
      </c>
      <c r="B89774" t="s">
        <v>18834</v>
      </c>
      <c r="C89774" t="s">
        <v>113569</v>
      </c>
      <c r="D89774" t="s">
        <v>189475</v>
      </c>
      <c r="E89774" s="2">
        <v>43314.769780092603</v>
      </c>
      <c r="F89774">
        <v>154.66999999999999</v>
      </c>
      <c r="G89774">
        <f>MONTH(E89774)</f>
        <v>8</v>
      </c>
      <c r="H89774">
        <f>YEAR(E89774)</f>
        <v>2018</v>
      </c>
    </row>
    <row r="89775" spans="1:8" x14ac:dyDescent="0.25">
      <c r="A89775" s="1">
        <v>19806</v>
      </c>
      <c r="B89775" t="s">
        <v>18845</v>
      </c>
      <c r="C89775" t="s">
        <v>113580</v>
      </c>
      <c r="D89775" t="s">
        <v>189475</v>
      </c>
      <c r="E89775" s="2">
        <v>43331.527997685182</v>
      </c>
      <c r="F89775">
        <v>163.06</v>
      </c>
      <c r="G89775">
        <f>MONTH(E89775)</f>
        <v>8</v>
      </c>
      <c r="H89775">
        <f>YEAR(E89775)</f>
        <v>2018</v>
      </c>
    </row>
    <row r="89776" spans="1:8" x14ac:dyDescent="0.25">
      <c r="A89776" s="1">
        <v>19837</v>
      </c>
      <c r="B89776" t="s">
        <v>18875</v>
      </c>
      <c r="C89776" t="s">
        <v>113610</v>
      </c>
      <c r="D89776" t="s">
        <v>189475</v>
      </c>
      <c r="E89776" s="2">
        <v>43326.742939814823</v>
      </c>
      <c r="F89776">
        <v>191.58</v>
      </c>
      <c r="G89776">
        <f>MONTH(E89776)</f>
        <v>8</v>
      </c>
      <c r="H89776">
        <f>YEAR(E89776)</f>
        <v>2018</v>
      </c>
    </row>
    <row r="89777" spans="1:8" x14ac:dyDescent="0.25">
      <c r="A89777" s="1">
        <v>19841</v>
      </c>
      <c r="B89777" t="s">
        <v>18879</v>
      </c>
      <c r="C89777" t="s">
        <v>113614</v>
      </c>
      <c r="D89777" t="s">
        <v>189475</v>
      </c>
      <c r="E89777" s="2">
        <v>43314.626504629632</v>
      </c>
      <c r="F89777">
        <v>155.41999999999999</v>
      </c>
      <c r="G89777">
        <f>MONTH(E89777)</f>
        <v>8</v>
      </c>
      <c r="H89777">
        <f>YEAR(E89777)</f>
        <v>2018</v>
      </c>
    </row>
    <row r="89778" spans="1:8" x14ac:dyDescent="0.25">
      <c r="A89778" s="1">
        <v>19848</v>
      </c>
      <c r="B89778" t="s">
        <v>18885</v>
      </c>
      <c r="C89778" t="s">
        <v>113620</v>
      </c>
      <c r="D89778" t="s">
        <v>189475</v>
      </c>
      <c r="E89778" s="2">
        <v>43337.358287037037</v>
      </c>
      <c r="F89778">
        <v>163.06</v>
      </c>
      <c r="G89778">
        <f>MONTH(E89778)</f>
        <v>8</v>
      </c>
      <c r="H89778">
        <f>YEAR(E89778)</f>
        <v>2018</v>
      </c>
    </row>
    <row r="89779" spans="1:8" x14ac:dyDescent="0.25">
      <c r="A89779" s="1">
        <v>19859</v>
      </c>
      <c r="B89779" t="s">
        <v>18895</v>
      </c>
      <c r="C89779" t="s">
        <v>113630</v>
      </c>
      <c r="D89779" t="s">
        <v>189475</v>
      </c>
      <c r="E89779" s="2">
        <v>43328.070937500001</v>
      </c>
      <c r="F89779">
        <v>163.06</v>
      </c>
      <c r="G89779">
        <f>MONTH(E89779)</f>
        <v>8</v>
      </c>
      <c r="H89779">
        <f>YEAR(E89779)</f>
        <v>2018</v>
      </c>
    </row>
    <row r="89780" spans="1:8" x14ac:dyDescent="0.25">
      <c r="A89780" s="1">
        <v>19860</v>
      </c>
      <c r="B89780" t="s">
        <v>18896</v>
      </c>
      <c r="C89780" t="s">
        <v>113631</v>
      </c>
      <c r="D89780" t="s">
        <v>189475</v>
      </c>
      <c r="E89780" s="2">
        <v>43328.448379629634</v>
      </c>
      <c r="F89780">
        <v>36.35</v>
      </c>
      <c r="G89780">
        <f>MONTH(E89780)</f>
        <v>8</v>
      </c>
      <c r="H89780">
        <f>YEAR(E89780)</f>
        <v>2018</v>
      </c>
    </row>
    <row r="89781" spans="1:8" x14ac:dyDescent="0.25">
      <c r="A89781" s="1">
        <v>19889</v>
      </c>
      <c r="B89781" t="s">
        <v>18923</v>
      </c>
      <c r="C89781" t="s">
        <v>113658</v>
      </c>
      <c r="D89781" t="s">
        <v>189475</v>
      </c>
      <c r="E89781" s="2">
        <v>43330.538923611108</v>
      </c>
      <c r="F89781">
        <v>154.66999999999999</v>
      </c>
      <c r="G89781">
        <f>MONTH(E89781)</f>
        <v>8</v>
      </c>
      <c r="H89781">
        <f>YEAR(E89781)</f>
        <v>2018</v>
      </c>
    </row>
    <row r="89782" spans="1:8" x14ac:dyDescent="0.25">
      <c r="A89782" s="1">
        <v>19926</v>
      </c>
      <c r="B89782" t="s">
        <v>18958</v>
      </c>
      <c r="C89782" t="s">
        <v>113693</v>
      </c>
      <c r="D89782" t="s">
        <v>189475</v>
      </c>
      <c r="E89782" s="2">
        <v>43319.947662037041</v>
      </c>
      <c r="F89782">
        <v>138.65</v>
      </c>
      <c r="G89782">
        <f>MONTH(E89782)</f>
        <v>8</v>
      </c>
      <c r="H89782">
        <f>YEAR(E89782)</f>
        <v>2018</v>
      </c>
    </row>
    <row r="89783" spans="1:8" x14ac:dyDescent="0.25">
      <c r="A89783" s="1">
        <v>19931</v>
      </c>
      <c r="B89783" t="s">
        <v>18963</v>
      </c>
      <c r="C89783" t="s">
        <v>113698</v>
      </c>
      <c r="D89783" t="s">
        <v>189475</v>
      </c>
      <c r="E89783" s="2">
        <v>43339.583148148151</v>
      </c>
      <c r="F89783">
        <v>191.58</v>
      </c>
      <c r="G89783">
        <f>MONTH(E89783)</f>
        <v>8</v>
      </c>
      <c r="H89783">
        <f>YEAR(E89783)</f>
        <v>2018</v>
      </c>
    </row>
    <row r="89784" spans="1:8" x14ac:dyDescent="0.25">
      <c r="A89784" s="1">
        <v>19962</v>
      </c>
      <c r="B89784" t="s">
        <v>18992</v>
      </c>
      <c r="C89784" t="s">
        <v>113727</v>
      </c>
      <c r="D89784" t="s">
        <v>189475</v>
      </c>
      <c r="E89784" s="2">
        <v>43326.041944444441</v>
      </c>
      <c r="F89784">
        <v>138.65</v>
      </c>
      <c r="G89784">
        <f>MONTH(E89784)</f>
        <v>8</v>
      </c>
      <c r="H89784">
        <f>YEAR(E89784)</f>
        <v>2018</v>
      </c>
    </row>
    <row r="89785" spans="1:8" x14ac:dyDescent="0.25">
      <c r="A89785" s="1">
        <v>19967</v>
      </c>
      <c r="B89785" t="s">
        <v>18997</v>
      </c>
      <c r="C89785" t="s">
        <v>113732</v>
      </c>
      <c r="D89785" t="s">
        <v>189475</v>
      </c>
      <c r="E89785" s="2">
        <v>43317.253935185188</v>
      </c>
      <c r="F89785">
        <v>191.58</v>
      </c>
      <c r="G89785">
        <f>MONTH(E89785)</f>
        <v>8</v>
      </c>
      <c r="H89785">
        <f>YEAR(E89785)</f>
        <v>2018</v>
      </c>
    </row>
    <row r="89786" spans="1:8" x14ac:dyDescent="0.25">
      <c r="A89786" s="1">
        <v>19979</v>
      </c>
      <c r="B89786" t="s">
        <v>19009</v>
      </c>
      <c r="C89786" t="s">
        <v>113744</v>
      </c>
      <c r="D89786" t="s">
        <v>189475</v>
      </c>
      <c r="E89786" s="2">
        <v>43326.304814814823</v>
      </c>
      <c r="F89786">
        <v>191.58</v>
      </c>
      <c r="G89786">
        <f>MONTH(E89786)</f>
        <v>8</v>
      </c>
      <c r="H89786">
        <f>YEAR(E89786)</f>
        <v>2018</v>
      </c>
    </row>
    <row r="89787" spans="1:8" x14ac:dyDescent="0.25">
      <c r="A89787" s="1">
        <v>19983</v>
      </c>
      <c r="B89787" t="s">
        <v>19013</v>
      </c>
      <c r="C89787" t="s">
        <v>113748</v>
      </c>
      <c r="D89787" t="s">
        <v>189475</v>
      </c>
      <c r="E89787" s="2">
        <v>43313.394016203703</v>
      </c>
      <c r="F89787">
        <v>36.35</v>
      </c>
      <c r="G89787">
        <f>MONTH(E89787)</f>
        <v>8</v>
      </c>
      <c r="H89787">
        <f>YEAR(E89787)</f>
        <v>2018</v>
      </c>
    </row>
    <row r="89788" spans="1:8" x14ac:dyDescent="0.25">
      <c r="A89788" s="1">
        <v>19991</v>
      </c>
      <c r="B89788" t="s">
        <v>19021</v>
      </c>
      <c r="C89788" t="s">
        <v>113756</v>
      </c>
      <c r="D89788" t="s">
        <v>189475</v>
      </c>
      <c r="E89788" s="2">
        <v>43322.626782407409</v>
      </c>
      <c r="F89788">
        <v>25.84</v>
      </c>
      <c r="G89788">
        <f>MONTH(E89788)</f>
        <v>8</v>
      </c>
      <c r="H89788">
        <f>YEAR(E89788)</f>
        <v>2018</v>
      </c>
    </row>
    <row r="89789" spans="1:8" x14ac:dyDescent="0.25">
      <c r="A89789" s="1">
        <v>20005</v>
      </c>
      <c r="B89789" t="s">
        <v>19035</v>
      </c>
      <c r="C89789" t="s">
        <v>113770</v>
      </c>
      <c r="D89789" t="s">
        <v>189475</v>
      </c>
      <c r="E89789" s="2">
        <v>43324.63826388889</v>
      </c>
      <c r="F89789">
        <v>138.65</v>
      </c>
      <c r="G89789">
        <f>MONTH(E89789)</f>
        <v>8</v>
      </c>
      <c r="H89789">
        <f>YEAR(E89789)</f>
        <v>2018</v>
      </c>
    </row>
    <row r="89790" spans="1:8" x14ac:dyDescent="0.25">
      <c r="A89790" s="1">
        <v>20016</v>
      </c>
      <c r="B89790" t="s">
        <v>19043</v>
      </c>
      <c r="C89790" t="s">
        <v>113778</v>
      </c>
      <c r="D89790" t="s">
        <v>189475</v>
      </c>
      <c r="E89790" s="2">
        <v>43333.469155092593</v>
      </c>
      <c r="F89790">
        <v>191.58</v>
      </c>
      <c r="G89790">
        <f>MONTH(E89790)</f>
        <v>8</v>
      </c>
      <c r="H89790">
        <f>YEAR(E89790)</f>
        <v>2018</v>
      </c>
    </row>
    <row r="89791" spans="1:8" x14ac:dyDescent="0.25">
      <c r="A89791" s="1">
        <v>20018</v>
      </c>
      <c r="B89791" t="s">
        <v>19044</v>
      </c>
      <c r="C89791" t="s">
        <v>113779</v>
      </c>
      <c r="D89791" t="s">
        <v>189475</v>
      </c>
      <c r="E89791" s="2">
        <v>43320.488009259258</v>
      </c>
      <c r="F89791">
        <v>138.65</v>
      </c>
      <c r="G89791">
        <f>MONTH(E89791)</f>
        <v>8</v>
      </c>
      <c r="H89791">
        <f>YEAR(E89791)</f>
        <v>2018</v>
      </c>
    </row>
    <row r="89792" spans="1:8" x14ac:dyDescent="0.25">
      <c r="A89792" s="1">
        <v>20020</v>
      </c>
      <c r="B89792" t="s">
        <v>19046</v>
      </c>
      <c r="C89792" t="s">
        <v>113781</v>
      </c>
      <c r="D89792" t="s">
        <v>189475</v>
      </c>
      <c r="E89792" s="2">
        <v>43327.512557870366</v>
      </c>
      <c r="F89792">
        <v>191.58</v>
      </c>
      <c r="G89792">
        <f>MONTH(E89792)</f>
        <v>8</v>
      </c>
      <c r="H89792">
        <f>YEAR(E89792)</f>
        <v>2018</v>
      </c>
    </row>
    <row r="89793" spans="1:8" x14ac:dyDescent="0.25">
      <c r="A89793" s="1">
        <v>20032</v>
      </c>
      <c r="B89793" t="s">
        <v>19058</v>
      </c>
      <c r="C89793" t="s">
        <v>113793</v>
      </c>
      <c r="D89793" t="s">
        <v>189475</v>
      </c>
      <c r="E89793" s="2">
        <v>43322.714895833327</v>
      </c>
      <c r="F89793">
        <v>155.41999999999999</v>
      </c>
      <c r="G89793">
        <f>MONTH(E89793)</f>
        <v>8</v>
      </c>
      <c r="H89793">
        <f>YEAR(E89793)</f>
        <v>2018</v>
      </c>
    </row>
    <row r="89794" spans="1:8" x14ac:dyDescent="0.25">
      <c r="A89794" s="1">
        <v>20056</v>
      </c>
      <c r="B89794" t="s">
        <v>19081</v>
      </c>
      <c r="C89794" t="s">
        <v>113816</v>
      </c>
      <c r="D89794" t="s">
        <v>189475</v>
      </c>
      <c r="E89794" s="2">
        <v>43334.496168981481</v>
      </c>
      <c r="F89794">
        <v>36.35</v>
      </c>
      <c r="G89794">
        <f>MONTH(E89794)</f>
        <v>8</v>
      </c>
      <c r="H89794">
        <f>YEAR(E89794)</f>
        <v>2018</v>
      </c>
    </row>
    <row r="89795" spans="1:8" x14ac:dyDescent="0.25">
      <c r="A89795" s="1">
        <v>20064</v>
      </c>
      <c r="B89795" t="s">
        <v>19089</v>
      </c>
      <c r="C89795" t="s">
        <v>113824</v>
      </c>
      <c r="D89795" t="s">
        <v>189475</v>
      </c>
      <c r="E89795" s="2">
        <v>43321.965578703697</v>
      </c>
      <c r="F89795">
        <v>36.35</v>
      </c>
      <c r="G89795">
        <f>MONTH(E89795)</f>
        <v>8</v>
      </c>
      <c r="H89795">
        <f>YEAR(E89795)</f>
        <v>2018</v>
      </c>
    </row>
    <row r="89796" spans="1:8" x14ac:dyDescent="0.25">
      <c r="A89796" s="1">
        <v>20108</v>
      </c>
      <c r="B89796" t="s">
        <v>19129</v>
      </c>
      <c r="C89796" t="s">
        <v>113864</v>
      </c>
      <c r="D89796" t="s">
        <v>189475</v>
      </c>
      <c r="E89796" s="2">
        <v>43334.389317129629</v>
      </c>
      <c r="F89796">
        <v>36.35</v>
      </c>
      <c r="G89796">
        <f>MONTH(E89796)</f>
        <v>8</v>
      </c>
      <c r="H89796">
        <f>YEAR(E89796)</f>
        <v>2018</v>
      </c>
    </row>
    <row r="89797" spans="1:8" x14ac:dyDescent="0.25">
      <c r="A89797" s="1">
        <v>20116</v>
      </c>
      <c r="B89797" t="s">
        <v>19137</v>
      </c>
      <c r="C89797" t="s">
        <v>113872</v>
      </c>
      <c r="D89797" t="s">
        <v>189475</v>
      </c>
      <c r="E89797" s="2">
        <v>43314.883113425924</v>
      </c>
      <c r="F89797">
        <v>125.99</v>
      </c>
      <c r="G89797">
        <f>MONTH(E89797)</f>
        <v>8</v>
      </c>
      <c r="H89797">
        <f>YEAR(E89797)</f>
        <v>2018</v>
      </c>
    </row>
    <row r="89798" spans="1:8" x14ac:dyDescent="0.25">
      <c r="A89798" s="1">
        <v>20120</v>
      </c>
      <c r="B89798" t="s">
        <v>19141</v>
      </c>
      <c r="C89798" t="s">
        <v>113876</v>
      </c>
      <c r="D89798" t="s">
        <v>189475</v>
      </c>
      <c r="E89798" s="2">
        <v>43326.38554398148</v>
      </c>
      <c r="F89798">
        <v>153.96</v>
      </c>
      <c r="G89798">
        <f>MONTH(E89798)</f>
        <v>8</v>
      </c>
      <c r="H89798">
        <f>YEAR(E89798)</f>
        <v>2018</v>
      </c>
    </row>
    <row r="89799" spans="1:8" x14ac:dyDescent="0.25">
      <c r="A89799" s="1">
        <v>20122</v>
      </c>
      <c r="B89799" t="s">
        <v>19142</v>
      </c>
      <c r="C89799" t="s">
        <v>113877</v>
      </c>
      <c r="D89799" t="s">
        <v>189475</v>
      </c>
      <c r="E89799" s="2">
        <v>43318.692430555559</v>
      </c>
      <c r="F89799">
        <v>191.58</v>
      </c>
      <c r="G89799">
        <f>MONTH(E89799)</f>
        <v>8</v>
      </c>
      <c r="H89799">
        <f>YEAR(E89799)</f>
        <v>2018</v>
      </c>
    </row>
    <row r="89800" spans="1:8" x14ac:dyDescent="0.25">
      <c r="A89800" s="1">
        <v>20130</v>
      </c>
      <c r="B89800" t="s">
        <v>19148</v>
      </c>
      <c r="C89800" t="s">
        <v>113883</v>
      </c>
      <c r="D89800" t="s">
        <v>189475</v>
      </c>
      <c r="E89800" s="2">
        <v>43327.699918981481</v>
      </c>
      <c r="F89800">
        <v>191.58</v>
      </c>
      <c r="G89800">
        <f>MONTH(E89800)</f>
        <v>8</v>
      </c>
      <c r="H89800">
        <f>YEAR(E89800)</f>
        <v>2018</v>
      </c>
    </row>
    <row r="89801" spans="1:8" x14ac:dyDescent="0.25">
      <c r="A89801" s="1">
        <v>20137</v>
      </c>
      <c r="B89801" t="s">
        <v>19155</v>
      </c>
      <c r="C89801" t="s">
        <v>113890</v>
      </c>
      <c r="D89801" t="s">
        <v>189475</v>
      </c>
      <c r="E89801" s="2">
        <v>43314.671967592592</v>
      </c>
      <c r="F89801">
        <v>138.65</v>
      </c>
      <c r="G89801">
        <f>MONTH(E89801)</f>
        <v>8</v>
      </c>
      <c r="H89801">
        <f>YEAR(E89801)</f>
        <v>2018</v>
      </c>
    </row>
    <row r="89802" spans="1:8" x14ac:dyDescent="0.25">
      <c r="A89802" s="1">
        <v>20142</v>
      </c>
      <c r="B89802" t="s">
        <v>19159</v>
      </c>
      <c r="C89802" t="s">
        <v>113894</v>
      </c>
      <c r="D89802" t="s">
        <v>189475</v>
      </c>
      <c r="E89802" s="2">
        <v>43322.718854166669</v>
      </c>
      <c r="F89802">
        <v>138.65</v>
      </c>
      <c r="G89802">
        <f>MONTH(E89802)</f>
        <v>8</v>
      </c>
      <c r="H89802">
        <f>YEAR(E89802)</f>
        <v>2018</v>
      </c>
    </row>
    <row r="89803" spans="1:8" x14ac:dyDescent="0.25">
      <c r="A89803" s="1">
        <v>20144</v>
      </c>
      <c r="B89803" t="s">
        <v>19161</v>
      </c>
      <c r="C89803" t="s">
        <v>113896</v>
      </c>
      <c r="D89803" t="s">
        <v>189475</v>
      </c>
      <c r="E89803" s="2">
        <v>43326.114282407398</v>
      </c>
      <c r="F89803">
        <v>154.66999999999999</v>
      </c>
      <c r="G89803">
        <f>MONTH(E89803)</f>
        <v>8</v>
      </c>
      <c r="H89803">
        <f>YEAR(E89803)</f>
        <v>2018</v>
      </c>
    </row>
    <row r="89804" spans="1:8" x14ac:dyDescent="0.25">
      <c r="A89804" s="1">
        <v>20179</v>
      </c>
      <c r="B89804" t="s">
        <v>19194</v>
      </c>
      <c r="C89804" t="s">
        <v>113929</v>
      </c>
      <c r="D89804" t="s">
        <v>189475</v>
      </c>
      <c r="E89804" s="2">
        <v>43336.720671296287</v>
      </c>
      <c r="F89804">
        <v>36.35</v>
      </c>
      <c r="G89804">
        <f>MONTH(E89804)</f>
        <v>8</v>
      </c>
      <c r="H89804">
        <f>YEAR(E89804)</f>
        <v>2018</v>
      </c>
    </row>
    <row r="89805" spans="1:8" x14ac:dyDescent="0.25">
      <c r="A89805" s="1">
        <v>20187</v>
      </c>
      <c r="B89805" t="s">
        <v>19202</v>
      </c>
      <c r="C89805" t="s">
        <v>113937</v>
      </c>
      <c r="D89805" t="s">
        <v>189475</v>
      </c>
      <c r="E89805" s="2">
        <v>43334.105300925927</v>
      </c>
      <c r="F89805">
        <v>36.35</v>
      </c>
      <c r="G89805">
        <f>MONTH(E89805)</f>
        <v>8</v>
      </c>
      <c r="H89805">
        <f>YEAR(E89805)</f>
        <v>2018</v>
      </c>
    </row>
    <row r="89806" spans="1:8" x14ac:dyDescent="0.25">
      <c r="A89806" s="1">
        <v>20209</v>
      </c>
      <c r="B89806" t="s">
        <v>19223</v>
      </c>
      <c r="C89806" t="s">
        <v>113958</v>
      </c>
      <c r="D89806" t="s">
        <v>189475</v>
      </c>
      <c r="E89806" s="2">
        <v>43321.472500000003</v>
      </c>
      <c r="F89806">
        <v>47.62</v>
      </c>
      <c r="G89806">
        <f>MONTH(E89806)</f>
        <v>8</v>
      </c>
      <c r="H89806">
        <f>YEAR(E89806)</f>
        <v>2018</v>
      </c>
    </row>
    <row r="89807" spans="1:8" x14ac:dyDescent="0.25">
      <c r="A89807" s="1">
        <v>20211</v>
      </c>
      <c r="B89807" t="s">
        <v>19225</v>
      </c>
      <c r="C89807" t="s">
        <v>113960</v>
      </c>
      <c r="D89807" t="s">
        <v>189475</v>
      </c>
      <c r="E89807" s="2">
        <v>43313.131979166668</v>
      </c>
      <c r="F89807">
        <v>191.58</v>
      </c>
      <c r="G89807">
        <f>MONTH(E89807)</f>
        <v>8</v>
      </c>
      <c r="H89807">
        <f>YEAR(E89807)</f>
        <v>2018</v>
      </c>
    </row>
    <row r="89808" spans="1:8" x14ac:dyDescent="0.25">
      <c r="A89808" s="1">
        <v>20261</v>
      </c>
      <c r="B89808" t="s">
        <v>19271</v>
      </c>
      <c r="C89808" t="s">
        <v>114006</v>
      </c>
      <c r="D89808" t="s">
        <v>189475</v>
      </c>
      <c r="E89808" s="2">
        <v>43327.884953703702</v>
      </c>
      <c r="F89808">
        <v>36.35</v>
      </c>
      <c r="G89808">
        <f>MONTH(E89808)</f>
        <v>8</v>
      </c>
      <c r="H89808">
        <f>YEAR(E89808)</f>
        <v>2018</v>
      </c>
    </row>
    <row r="89809" spans="1:8" x14ac:dyDescent="0.25">
      <c r="A89809" s="1">
        <v>20265</v>
      </c>
      <c r="B89809" t="s">
        <v>19275</v>
      </c>
      <c r="C89809" t="s">
        <v>114010</v>
      </c>
      <c r="D89809" t="s">
        <v>189475</v>
      </c>
      <c r="E89809" s="2">
        <v>43329.891018518523</v>
      </c>
      <c r="F89809">
        <v>191.58</v>
      </c>
      <c r="G89809">
        <f>MONTH(E89809)</f>
        <v>8</v>
      </c>
      <c r="H89809">
        <f>YEAR(E89809)</f>
        <v>2018</v>
      </c>
    </row>
    <row r="89810" spans="1:8" x14ac:dyDescent="0.25">
      <c r="A89810" s="1">
        <v>20276</v>
      </c>
      <c r="B89810" t="s">
        <v>19286</v>
      </c>
      <c r="C89810" t="s">
        <v>114021</v>
      </c>
      <c r="D89810" t="s">
        <v>189475</v>
      </c>
      <c r="E89810" s="2">
        <v>43332.983148148152</v>
      </c>
      <c r="F89810">
        <v>138.65</v>
      </c>
      <c r="G89810">
        <f>MONTH(E89810)</f>
        <v>8</v>
      </c>
      <c r="H89810">
        <f>YEAR(E89810)</f>
        <v>2018</v>
      </c>
    </row>
    <row r="89811" spans="1:8" x14ac:dyDescent="0.25">
      <c r="A89811" s="1">
        <v>20281</v>
      </c>
      <c r="B89811" t="s">
        <v>19291</v>
      </c>
      <c r="C89811" t="s">
        <v>114026</v>
      </c>
      <c r="D89811" t="s">
        <v>189475</v>
      </c>
      <c r="E89811" s="2">
        <v>43326.520277777781</v>
      </c>
      <c r="F89811">
        <v>154.66999999999999</v>
      </c>
      <c r="G89811">
        <f>MONTH(E89811)</f>
        <v>8</v>
      </c>
      <c r="H89811">
        <f>YEAR(E89811)</f>
        <v>2018</v>
      </c>
    </row>
    <row r="89812" spans="1:8" x14ac:dyDescent="0.25">
      <c r="A89812" s="1">
        <v>20283</v>
      </c>
      <c r="B89812" t="s">
        <v>19293</v>
      </c>
      <c r="C89812" t="s">
        <v>114028</v>
      </c>
      <c r="D89812" t="s">
        <v>189475</v>
      </c>
      <c r="E89812" s="2">
        <v>43323.458032407398</v>
      </c>
      <c r="F89812">
        <v>25.84</v>
      </c>
      <c r="G89812">
        <f>MONTH(E89812)</f>
        <v>8</v>
      </c>
      <c r="H89812">
        <f>YEAR(E89812)</f>
        <v>2018</v>
      </c>
    </row>
    <row r="89813" spans="1:8" x14ac:dyDescent="0.25">
      <c r="A89813" s="1">
        <v>20284</v>
      </c>
      <c r="B89813" t="s">
        <v>19294</v>
      </c>
      <c r="C89813" t="s">
        <v>114029</v>
      </c>
      <c r="D89813" t="s">
        <v>189475</v>
      </c>
      <c r="E89813" s="2">
        <v>43324.542708333327</v>
      </c>
      <c r="F89813">
        <v>36.35</v>
      </c>
      <c r="G89813">
        <f>MONTH(E89813)</f>
        <v>8</v>
      </c>
      <c r="H89813">
        <f>YEAR(E89813)</f>
        <v>2018</v>
      </c>
    </row>
    <row r="89814" spans="1:8" x14ac:dyDescent="0.25">
      <c r="A89814" s="1">
        <v>20320</v>
      </c>
      <c r="B89814" t="s">
        <v>19328</v>
      </c>
      <c r="C89814" t="s">
        <v>114063</v>
      </c>
      <c r="D89814" t="s">
        <v>189475</v>
      </c>
      <c r="E89814" s="2">
        <v>43320.637546296297</v>
      </c>
      <c r="F89814">
        <v>25.84</v>
      </c>
      <c r="G89814">
        <f>MONTH(E89814)</f>
        <v>8</v>
      </c>
      <c r="H89814">
        <f>YEAR(E89814)</f>
        <v>2018</v>
      </c>
    </row>
    <row r="89815" spans="1:8" x14ac:dyDescent="0.25">
      <c r="A89815" s="1">
        <v>20322</v>
      </c>
      <c r="B89815" t="s">
        <v>19330</v>
      </c>
      <c r="C89815" t="s">
        <v>114065</v>
      </c>
      <c r="D89815" t="s">
        <v>189475</v>
      </c>
      <c r="E89815" s="2">
        <v>43320.482777777783</v>
      </c>
      <c r="F89815">
        <v>154.66999999999999</v>
      </c>
      <c r="G89815">
        <f>MONTH(E89815)</f>
        <v>8</v>
      </c>
      <c r="H89815">
        <f>YEAR(E89815)</f>
        <v>2018</v>
      </c>
    </row>
    <row r="89816" spans="1:8" x14ac:dyDescent="0.25">
      <c r="A89816" s="1">
        <v>20347</v>
      </c>
      <c r="B89816" t="s">
        <v>19353</v>
      </c>
      <c r="C89816" t="s">
        <v>114088</v>
      </c>
      <c r="D89816" t="s">
        <v>189475</v>
      </c>
      <c r="E89816" s="2">
        <v>43318.645949074067</v>
      </c>
      <c r="F89816">
        <v>138.65</v>
      </c>
      <c r="G89816">
        <f>MONTH(E89816)</f>
        <v>8</v>
      </c>
      <c r="H89816">
        <f>YEAR(E89816)</f>
        <v>2018</v>
      </c>
    </row>
    <row r="89817" spans="1:8" x14ac:dyDescent="0.25">
      <c r="A89817" s="1">
        <v>20371</v>
      </c>
      <c r="B89817" t="s">
        <v>19376</v>
      </c>
      <c r="C89817" t="s">
        <v>114111</v>
      </c>
      <c r="D89817" t="s">
        <v>189475</v>
      </c>
      <c r="E89817" s="2">
        <v>43340.633206018523</v>
      </c>
      <c r="F89817">
        <v>163.06</v>
      </c>
      <c r="G89817">
        <f>MONTH(E89817)</f>
        <v>8</v>
      </c>
      <c r="H89817">
        <f>YEAR(E89817)</f>
        <v>2018</v>
      </c>
    </row>
    <row r="89818" spans="1:8" x14ac:dyDescent="0.25">
      <c r="A89818" s="1">
        <v>20377</v>
      </c>
      <c r="B89818" t="s">
        <v>19382</v>
      </c>
      <c r="C89818" t="s">
        <v>114117</v>
      </c>
      <c r="D89818" t="s">
        <v>189475</v>
      </c>
      <c r="E89818" s="2">
        <v>43336.749537037038</v>
      </c>
      <c r="F89818">
        <v>138.65</v>
      </c>
      <c r="G89818">
        <f>MONTH(E89818)</f>
        <v>8</v>
      </c>
      <c r="H89818">
        <f>YEAR(E89818)</f>
        <v>2018</v>
      </c>
    </row>
    <row r="89819" spans="1:8" x14ac:dyDescent="0.25">
      <c r="A89819" s="1">
        <v>20387</v>
      </c>
      <c r="B89819" t="s">
        <v>19392</v>
      </c>
      <c r="C89819" t="s">
        <v>114127</v>
      </c>
      <c r="D89819" t="s">
        <v>189475</v>
      </c>
      <c r="E89819" s="2">
        <v>43330.407847222217</v>
      </c>
      <c r="F89819">
        <v>25.84</v>
      </c>
      <c r="G89819">
        <f>MONTH(E89819)</f>
        <v>8</v>
      </c>
      <c r="H89819">
        <f>YEAR(E89819)</f>
        <v>2018</v>
      </c>
    </row>
    <row r="89820" spans="1:8" x14ac:dyDescent="0.25">
      <c r="A89820" s="1">
        <v>20416</v>
      </c>
      <c r="B89820" t="s">
        <v>19420</v>
      </c>
      <c r="C89820" t="s">
        <v>114155</v>
      </c>
      <c r="D89820" t="s">
        <v>189475</v>
      </c>
      <c r="E89820" s="2">
        <v>43327.585081018522</v>
      </c>
      <c r="F89820">
        <v>154.66999999999999</v>
      </c>
      <c r="G89820">
        <f>MONTH(E89820)</f>
        <v>8</v>
      </c>
      <c r="H89820">
        <f>YEAR(E89820)</f>
        <v>2018</v>
      </c>
    </row>
    <row r="89821" spans="1:8" x14ac:dyDescent="0.25">
      <c r="A89821" s="1">
        <v>20419</v>
      </c>
      <c r="B89821" t="s">
        <v>19423</v>
      </c>
      <c r="C89821" t="s">
        <v>114158</v>
      </c>
      <c r="D89821" t="s">
        <v>189475</v>
      </c>
      <c r="E89821" s="2">
        <v>43322.474849537037</v>
      </c>
      <c r="F89821">
        <v>291.27999999999997</v>
      </c>
      <c r="G89821">
        <f>MONTH(E89821)</f>
        <v>8</v>
      </c>
      <c r="H89821">
        <f>YEAR(E89821)</f>
        <v>2018</v>
      </c>
    </row>
    <row r="89822" spans="1:8" x14ac:dyDescent="0.25">
      <c r="A89822" s="1">
        <v>20442</v>
      </c>
      <c r="B89822" t="s">
        <v>19445</v>
      </c>
      <c r="C89822" t="s">
        <v>114180</v>
      </c>
      <c r="D89822" t="s">
        <v>189475</v>
      </c>
      <c r="E89822" s="2">
        <v>43314.784803240742</v>
      </c>
      <c r="F89822">
        <v>25.84</v>
      </c>
      <c r="G89822">
        <f>MONTH(E89822)</f>
        <v>8</v>
      </c>
      <c r="H89822">
        <f>YEAR(E89822)</f>
        <v>2018</v>
      </c>
    </row>
    <row r="89823" spans="1:8" x14ac:dyDescent="0.25">
      <c r="A89823" s="1">
        <v>20472</v>
      </c>
      <c r="B89823" t="s">
        <v>19475</v>
      </c>
      <c r="C89823" t="s">
        <v>114210</v>
      </c>
      <c r="D89823" t="s">
        <v>189475</v>
      </c>
      <c r="E89823" s="2">
        <v>43333.063055555547</v>
      </c>
      <c r="F89823">
        <v>36.35</v>
      </c>
      <c r="G89823">
        <f>MONTH(E89823)</f>
        <v>8</v>
      </c>
      <c r="H89823">
        <f>YEAR(E89823)</f>
        <v>2018</v>
      </c>
    </row>
    <row r="89824" spans="1:8" x14ac:dyDescent="0.25">
      <c r="A89824" s="1">
        <v>20483</v>
      </c>
      <c r="B89824" t="s">
        <v>19485</v>
      </c>
      <c r="C89824" t="s">
        <v>114220</v>
      </c>
      <c r="D89824" t="s">
        <v>189475</v>
      </c>
      <c r="E89824" s="2">
        <v>43329.379884259259</v>
      </c>
      <c r="F89824">
        <v>154.66999999999999</v>
      </c>
      <c r="G89824">
        <f>MONTH(E89824)</f>
        <v>8</v>
      </c>
      <c r="H89824">
        <f>YEAR(E89824)</f>
        <v>2018</v>
      </c>
    </row>
    <row r="89825" spans="1:8" x14ac:dyDescent="0.25">
      <c r="A89825" s="1">
        <v>20494</v>
      </c>
      <c r="B89825" t="s">
        <v>19494</v>
      </c>
      <c r="C89825" t="s">
        <v>114229</v>
      </c>
      <c r="D89825" t="s">
        <v>189475</v>
      </c>
      <c r="E89825" s="2">
        <v>43316.624641203707</v>
      </c>
      <c r="F89825">
        <v>138.65</v>
      </c>
      <c r="G89825">
        <f>MONTH(E89825)</f>
        <v>8</v>
      </c>
      <c r="H89825">
        <f>YEAR(E89825)</f>
        <v>2018</v>
      </c>
    </row>
    <row r="89826" spans="1:8" x14ac:dyDescent="0.25">
      <c r="A89826" s="1">
        <v>20511</v>
      </c>
      <c r="B89826" t="s">
        <v>19509</v>
      </c>
      <c r="C89826" t="s">
        <v>114244</v>
      </c>
      <c r="D89826" t="s">
        <v>189475</v>
      </c>
      <c r="E89826" s="2">
        <v>43329.676203703697</v>
      </c>
      <c r="F89826">
        <v>163.06</v>
      </c>
      <c r="G89826">
        <f>MONTH(E89826)</f>
        <v>8</v>
      </c>
      <c r="H89826">
        <f>YEAR(E89826)</f>
        <v>2018</v>
      </c>
    </row>
    <row r="89827" spans="1:8" x14ac:dyDescent="0.25">
      <c r="A89827" s="1">
        <v>20514</v>
      </c>
      <c r="B89827" t="s">
        <v>19512</v>
      </c>
      <c r="C89827" t="s">
        <v>114247</v>
      </c>
      <c r="D89827" t="s">
        <v>189475</v>
      </c>
      <c r="E89827" s="2">
        <v>43317.890601851846</v>
      </c>
      <c r="F89827">
        <v>154.66999999999999</v>
      </c>
      <c r="G89827">
        <f>MONTH(E89827)</f>
        <v>8</v>
      </c>
      <c r="H89827">
        <f>YEAR(E89827)</f>
        <v>2018</v>
      </c>
    </row>
    <row r="89828" spans="1:8" x14ac:dyDescent="0.25">
      <c r="A89828" s="1">
        <v>20537</v>
      </c>
      <c r="B89828" t="s">
        <v>19534</v>
      </c>
      <c r="C89828" t="s">
        <v>114269</v>
      </c>
      <c r="D89828" t="s">
        <v>189475</v>
      </c>
      <c r="E89828" s="2">
        <v>43332.712939814817</v>
      </c>
      <c r="F89828">
        <v>155.41999999999999</v>
      </c>
      <c r="G89828">
        <f>MONTH(E89828)</f>
        <v>8</v>
      </c>
      <c r="H89828">
        <f>YEAR(E89828)</f>
        <v>2018</v>
      </c>
    </row>
    <row r="89829" spans="1:8" x14ac:dyDescent="0.25">
      <c r="A89829" s="1">
        <v>20539</v>
      </c>
      <c r="B89829" t="s">
        <v>19536</v>
      </c>
      <c r="C89829" t="s">
        <v>114271</v>
      </c>
      <c r="D89829" t="s">
        <v>189475</v>
      </c>
      <c r="E89829" s="2">
        <v>43319.842511574083</v>
      </c>
      <c r="F89829">
        <v>191.58</v>
      </c>
      <c r="G89829">
        <f>MONTH(E89829)</f>
        <v>8</v>
      </c>
      <c r="H89829">
        <f>YEAR(E89829)</f>
        <v>2018</v>
      </c>
    </row>
    <row r="89830" spans="1:8" x14ac:dyDescent="0.25">
      <c r="A89830" s="1">
        <v>20545</v>
      </c>
      <c r="B89830" t="s">
        <v>19542</v>
      </c>
      <c r="C89830" t="s">
        <v>114277</v>
      </c>
      <c r="D89830" t="s">
        <v>189475</v>
      </c>
      <c r="E89830" s="2">
        <v>43330.627418981479</v>
      </c>
      <c r="F89830">
        <v>154.66999999999999</v>
      </c>
      <c r="G89830">
        <f>MONTH(E89830)</f>
        <v>8</v>
      </c>
      <c r="H89830">
        <f>YEAR(E89830)</f>
        <v>2018</v>
      </c>
    </row>
    <row r="89831" spans="1:8" x14ac:dyDescent="0.25">
      <c r="A89831" s="1">
        <v>20548</v>
      </c>
      <c r="B89831" t="s">
        <v>19545</v>
      </c>
      <c r="C89831" t="s">
        <v>114280</v>
      </c>
      <c r="D89831" t="s">
        <v>189475</v>
      </c>
      <c r="E89831" s="2">
        <v>43321.424027777779</v>
      </c>
      <c r="F89831">
        <v>154.66999999999999</v>
      </c>
      <c r="G89831">
        <f>MONTH(E89831)</f>
        <v>8</v>
      </c>
      <c r="H89831">
        <f>YEAR(E89831)</f>
        <v>2018</v>
      </c>
    </row>
    <row r="89832" spans="1:8" x14ac:dyDescent="0.25">
      <c r="A89832" s="1">
        <v>20582</v>
      </c>
      <c r="B89832" t="s">
        <v>19577</v>
      </c>
      <c r="C89832" t="s">
        <v>114312</v>
      </c>
      <c r="D89832" t="s">
        <v>189475</v>
      </c>
      <c r="E89832" s="2">
        <v>43326.415462962963</v>
      </c>
      <c r="F89832">
        <v>191.58</v>
      </c>
      <c r="G89832">
        <f>MONTH(E89832)</f>
        <v>8</v>
      </c>
      <c r="H89832">
        <f>YEAR(E89832)</f>
        <v>2018</v>
      </c>
    </row>
    <row r="89833" spans="1:8" x14ac:dyDescent="0.25">
      <c r="A89833" s="1">
        <v>20587</v>
      </c>
      <c r="B89833" t="s">
        <v>19582</v>
      </c>
      <c r="C89833" t="s">
        <v>114317</v>
      </c>
      <c r="D89833" t="s">
        <v>189475</v>
      </c>
      <c r="E89833" s="2">
        <v>43327.509236111109</v>
      </c>
      <c r="F89833">
        <v>154.66999999999999</v>
      </c>
      <c r="G89833">
        <f>MONTH(E89833)</f>
        <v>8</v>
      </c>
      <c r="H89833">
        <f>YEAR(E89833)</f>
        <v>2018</v>
      </c>
    </row>
    <row r="89834" spans="1:8" x14ac:dyDescent="0.25">
      <c r="A89834" s="1">
        <v>20601</v>
      </c>
      <c r="B89834" t="s">
        <v>19595</v>
      </c>
      <c r="C89834" t="s">
        <v>114330</v>
      </c>
      <c r="D89834" t="s">
        <v>189475</v>
      </c>
      <c r="E89834" s="2">
        <v>43315.904918981483</v>
      </c>
      <c r="F89834">
        <v>154.66999999999999</v>
      </c>
      <c r="G89834">
        <f>MONTH(E89834)</f>
        <v>8</v>
      </c>
      <c r="H89834">
        <f>YEAR(E89834)</f>
        <v>2018</v>
      </c>
    </row>
    <row r="89835" spans="1:8" x14ac:dyDescent="0.25">
      <c r="A89835" s="1">
        <v>20615</v>
      </c>
      <c r="B89835" t="s">
        <v>19608</v>
      </c>
      <c r="C89835" t="s">
        <v>114343</v>
      </c>
      <c r="D89835" t="s">
        <v>189475</v>
      </c>
      <c r="E89835" s="2">
        <v>43332.976111111107</v>
      </c>
      <c r="F89835">
        <v>138.65</v>
      </c>
      <c r="G89835">
        <f>MONTH(E89835)</f>
        <v>8</v>
      </c>
      <c r="H89835">
        <f>YEAR(E89835)</f>
        <v>2018</v>
      </c>
    </row>
    <row r="89836" spans="1:8" x14ac:dyDescent="0.25">
      <c r="A89836" s="1">
        <v>20620</v>
      </c>
      <c r="B89836" t="s">
        <v>19613</v>
      </c>
      <c r="C89836" t="s">
        <v>114348</v>
      </c>
      <c r="D89836" t="s">
        <v>189475</v>
      </c>
      <c r="E89836" s="2">
        <v>43339.767685185187</v>
      </c>
      <c r="F89836">
        <v>191.58</v>
      </c>
      <c r="G89836">
        <f>MONTH(E89836)</f>
        <v>8</v>
      </c>
      <c r="H89836">
        <f>YEAR(E89836)</f>
        <v>2018</v>
      </c>
    </row>
    <row r="89837" spans="1:8" x14ac:dyDescent="0.25">
      <c r="A89837" s="1">
        <v>20621</v>
      </c>
      <c r="B89837" t="s">
        <v>19614</v>
      </c>
      <c r="C89837" t="s">
        <v>114349</v>
      </c>
      <c r="D89837" t="s">
        <v>189475</v>
      </c>
      <c r="E89837" s="2">
        <v>43324.658321759263</v>
      </c>
      <c r="F89837">
        <v>47.62</v>
      </c>
      <c r="G89837">
        <f>MONTH(E89837)</f>
        <v>8</v>
      </c>
      <c r="H89837">
        <f>YEAR(E89837)</f>
        <v>2018</v>
      </c>
    </row>
    <row r="89838" spans="1:8" x14ac:dyDescent="0.25">
      <c r="A89838" s="1">
        <v>20623</v>
      </c>
      <c r="B89838" t="s">
        <v>19616</v>
      </c>
      <c r="C89838" t="s">
        <v>114351</v>
      </c>
      <c r="D89838" t="s">
        <v>189475</v>
      </c>
      <c r="E89838" s="2">
        <v>43315.992731481478</v>
      </c>
      <c r="F89838">
        <v>25.84</v>
      </c>
      <c r="G89838">
        <f>MONTH(E89838)</f>
        <v>8</v>
      </c>
      <c r="H89838">
        <f>YEAR(E89838)</f>
        <v>2018</v>
      </c>
    </row>
    <row r="89839" spans="1:8" x14ac:dyDescent="0.25">
      <c r="A89839" s="1">
        <v>20631</v>
      </c>
      <c r="B89839" t="s">
        <v>19623</v>
      </c>
      <c r="C89839" t="s">
        <v>114358</v>
      </c>
      <c r="D89839" t="s">
        <v>189475</v>
      </c>
      <c r="E89839" s="2">
        <v>43320.786608796298</v>
      </c>
      <c r="F89839">
        <v>191.58</v>
      </c>
      <c r="G89839">
        <f>MONTH(E89839)</f>
        <v>8</v>
      </c>
      <c r="H89839">
        <f>YEAR(E89839)</f>
        <v>2018</v>
      </c>
    </row>
    <row r="89840" spans="1:8" x14ac:dyDescent="0.25">
      <c r="A89840" s="1">
        <v>20637</v>
      </c>
      <c r="B89840" t="s">
        <v>19629</v>
      </c>
      <c r="C89840" t="s">
        <v>114364</v>
      </c>
      <c r="D89840" t="s">
        <v>189475</v>
      </c>
      <c r="E89840" s="2">
        <v>43319.412685185183</v>
      </c>
      <c r="F89840">
        <v>36.35</v>
      </c>
      <c r="G89840">
        <f>MONTH(E89840)</f>
        <v>8</v>
      </c>
      <c r="H89840">
        <f>YEAR(E89840)</f>
        <v>2018</v>
      </c>
    </row>
    <row r="89841" spans="1:8" x14ac:dyDescent="0.25">
      <c r="A89841" s="1">
        <v>20668</v>
      </c>
      <c r="B89841" t="s">
        <v>19660</v>
      </c>
      <c r="C89841" t="s">
        <v>114395</v>
      </c>
      <c r="D89841" t="s">
        <v>189475</v>
      </c>
      <c r="E89841" s="2">
        <v>43313.848194444443</v>
      </c>
      <c r="F89841">
        <v>191.58</v>
      </c>
      <c r="G89841">
        <f>MONTH(E89841)</f>
        <v>8</v>
      </c>
      <c r="H89841">
        <f>YEAR(E89841)</f>
        <v>2018</v>
      </c>
    </row>
    <row r="89842" spans="1:8" x14ac:dyDescent="0.25">
      <c r="A89842" s="1">
        <v>20671</v>
      </c>
      <c r="B89842" t="s">
        <v>19663</v>
      </c>
      <c r="C89842" t="s">
        <v>114398</v>
      </c>
      <c r="D89842" t="s">
        <v>189475</v>
      </c>
      <c r="E89842" s="2">
        <v>43316.04246527778</v>
      </c>
      <c r="F89842">
        <v>25.84</v>
      </c>
      <c r="G89842">
        <f>MONTH(E89842)</f>
        <v>8</v>
      </c>
      <c r="H89842">
        <f>YEAR(E89842)</f>
        <v>2018</v>
      </c>
    </row>
    <row r="89843" spans="1:8" x14ac:dyDescent="0.25">
      <c r="A89843" s="1">
        <v>20690</v>
      </c>
      <c r="B89843" t="s">
        <v>19681</v>
      </c>
      <c r="C89843" t="s">
        <v>114416</v>
      </c>
      <c r="D89843" t="s">
        <v>189475</v>
      </c>
      <c r="E89843" s="2">
        <v>43330.642777777779</v>
      </c>
      <c r="F89843">
        <v>154.66999999999999</v>
      </c>
      <c r="G89843">
        <f>MONTH(E89843)</f>
        <v>8</v>
      </c>
      <c r="H89843">
        <f>YEAR(E89843)</f>
        <v>2018</v>
      </c>
    </row>
    <row r="89844" spans="1:8" x14ac:dyDescent="0.25">
      <c r="A89844" s="1">
        <v>20708</v>
      </c>
      <c r="B89844" t="s">
        <v>19699</v>
      </c>
      <c r="C89844" t="s">
        <v>114434</v>
      </c>
      <c r="D89844" t="s">
        <v>189475</v>
      </c>
      <c r="E89844" s="2">
        <v>43324.581608796303</v>
      </c>
      <c r="F89844">
        <v>32.9</v>
      </c>
      <c r="G89844">
        <f>MONTH(E89844)</f>
        <v>8</v>
      </c>
      <c r="H89844">
        <f>YEAR(E89844)</f>
        <v>2018</v>
      </c>
    </row>
    <row r="89845" spans="1:8" x14ac:dyDescent="0.25">
      <c r="A89845" s="1">
        <v>20738</v>
      </c>
      <c r="B89845" t="s">
        <v>19728</v>
      </c>
      <c r="C89845" t="s">
        <v>114463</v>
      </c>
      <c r="D89845" t="s">
        <v>189475</v>
      </c>
      <c r="E89845" s="2">
        <v>43334.718136574083</v>
      </c>
      <c r="F89845">
        <v>163.06</v>
      </c>
      <c r="G89845">
        <f>MONTH(E89845)</f>
        <v>8</v>
      </c>
      <c r="H89845">
        <f>YEAR(E89845)</f>
        <v>2018</v>
      </c>
    </row>
    <row r="89846" spans="1:8" x14ac:dyDescent="0.25">
      <c r="A89846" s="1">
        <v>20739</v>
      </c>
      <c r="B89846" t="s">
        <v>19729</v>
      </c>
      <c r="C89846" t="s">
        <v>114464</v>
      </c>
      <c r="D89846" t="s">
        <v>189475</v>
      </c>
      <c r="E89846" s="2">
        <v>43317.525891203702</v>
      </c>
      <c r="F89846">
        <v>36.35</v>
      </c>
      <c r="G89846">
        <f>MONTH(E89846)</f>
        <v>8</v>
      </c>
      <c r="H89846">
        <f>YEAR(E89846)</f>
        <v>2018</v>
      </c>
    </row>
    <row r="89847" spans="1:8" x14ac:dyDescent="0.25">
      <c r="A89847" s="1">
        <v>20741</v>
      </c>
      <c r="B89847" t="s">
        <v>19730</v>
      </c>
      <c r="C89847" t="s">
        <v>114465</v>
      </c>
      <c r="D89847" t="s">
        <v>189475</v>
      </c>
      <c r="E89847" s="2">
        <v>43326.368946759263</v>
      </c>
      <c r="F89847">
        <v>36.35</v>
      </c>
      <c r="G89847">
        <f>MONTH(E89847)</f>
        <v>8</v>
      </c>
      <c r="H89847">
        <f>YEAR(E89847)</f>
        <v>2018</v>
      </c>
    </row>
    <row r="89848" spans="1:8" x14ac:dyDescent="0.25">
      <c r="A89848" s="1">
        <v>20744</v>
      </c>
      <c r="B89848" t="s">
        <v>19733</v>
      </c>
      <c r="C89848" t="s">
        <v>114468</v>
      </c>
      <c r="D89848" t="s">
        <v>189475</v>
      </c>
      <c r="E89848" s="2">
        <v>43318.545810185176</v>
      </c>
      <c r="F89848">
        <v>36.35</v>
      </c>
      <c r="G89848">
        <f>MONTH(E89848)</f>
        <v>8</v>
      </c>
      <c r="H89848">
        <f>YEAR(E89848)</f>
        <v>2018</v>
      </c>
    </row>
    <row r="89849" spans="1:8" x14ac:dyDescent="0.25">
      <c r="A89849" s="1">
        <v>20764</v>
      </c>
      <c r="B89849" t="s">
        <v>19751</v>
      </c>
      <c r="C89849" t="s">
        <v>114486</v>
      </c>
      <c r="D89849" t="s">
        <v>189475</v>
      </c>
      <c r="E89849" s="2">
        <v>43336.459131944437</v>
      </c>
      <c r="F89849">
        <v>25.84</v>
      </c>
      <c r="G89849">
        <f>MONTH(E89849)</f>
        <v>8</v>
      </c>
      <c r="H89849">
        <f>YEAR(E89849)</f>
        <v>2018</v>
      </c>
    </row>
    <row r="89850" spans="1:8" x14ac:dyDescent="0.25">
      <c r="A89850" s="1">
        <v>20767</v>
      </c>
      <c r="B89850" t="s">
        <v>19754</v>
      </c>
      <c r="C89850" t="s">
        <v>114489</v>
      </c>
      <c r="D89850" t="s">
        <v>189475</v>
      </c>
      <c r="E89850" s="2">
        <v>43326.478587962964</v>
      </c>
      <c r="F89850">
        <v>36.35</v>
      </c>
      <c r="G89850">
        <f>MONTH(E89850)</f>
        <v>8</v>
      </c>
      <c r="H89850">
        <f>YEAR(E89850)</f>
        <v>2018</v>
      </c>
    </row>
    <row r="89851" spans="1:8" x14ac:dyDescent="0.25">
      <c r="A89851" s="1">
        <v>20779</v>
      </c>
      <c r="B89851" t="s">
        <v>19765</v>
      </c>
      <c r="C89851" t="s">
        <v>114500</v>
      </c>
      <c r="D89851" t="s">
        <v>189475</v>
      </c>
      <c r="E89851" s="2">
        <v>43317.945138888892</v>
      </c>
      <c r="F89851">
        <v>191.58</v>
      </c>
      <c r="G89851">
        <f>MONTH(E89851)</f>
        <v>8</v>
      </c>
      <c r="H89851">
        <f>YEAR(E89851)</f>
        <v>2018</v>
      </c>
    </row>
    <row r="89852" spans="1:8" x14ac:dyDescent="0.25">
      <c r="A89852" s="1">
        <v>20831</v>
      </c>
      <c r="B89852" t="s">
        <v>19816</v>
      </c>
      <c r="C89852" t="s">
        <v>114551</v>
      </c>
      <c r="D89852" t="s">
        <v>189475</v>
      </c>
      <c r="E89852" s="2">
        <v>43336.848958333343</v>
      </c>
      <c r="F89852">
        <v>138.65</v>
      </c>
      <c r="G89852">
        <f>MONTH(E89852)</f>
        <v>8</v>
      </c>
      <c r="H89852">
        <f>YEAR(E89852)</f>
        <v>2018</v>
      </c>
    </row>
    <row r="89853" spans="1:8" x14ac:dyDescent="0.25">
      <c r="A89853" s="1">
        <v>20834</v>
      </c>
      <c r="B89853" t="s">
        <v>19819</v>
      </c>
      <c r="C89853" t="s">
        <v>114554</v>
      </c>
      <c r="D89853" t="s">
        <v>189475</v>
      </c>
      <c r="E89853" s="2">
        <v>43334.477939814817</v>
      </c>
      <c r="F89853">
        <v>191.58</v>
      </c>
      <c r="G89853">
        <f>MONTH(E89853)</f>
        <v>8</v>
      </c>
      <c r="H89853">
        <f>YEAR(E89853)</f>
        <v>2018</v>
      </c>
    </row>
    <row r="89854" spans="1:8" x14ac:dyDescent="0.25">
      <c r="A89854" s="1">
        <v>20837</v>
      </c>
      <c r="B89854" t="s">
        <v>19822</v>
      </c>
      <c r="C89854" t="s">
        <v>114557</v>
      </c>
      <c r="D89854" t="s">
        <v>189475</v>
      </c>
      <c r="E89854" s="2">
        <v>43320.776354166657</v>
      </c>
      <c r="F89854">
        <v>191.58</v>
      </c>
      <c r="G89854">
        <f>MONTH(E89854)</f>
        <v>8</v>
      </c>
      <c r="H89854">
        <f>YEAR(E89854)</f>
        <v>2018</v>
      </c>
    </row>
    <row r="89855" spans="1:8" x14ac:dyDescent="0.25">
      <c r="A89855" s="1">
        <v>20853</v>
      </c>
      <c r="B89855" t="s">
        <v>19836</v>
      </c>
      <c r="C89855" t="s">
        <v>114571</v>
      </c>
      <c r="D89855" t="s">
        <v>189475</v>
      </c>
      <c r="E89855" s="2">
        <v>43327.902557870373</v>
      </c>
      <c r="F89855">
        <v>25.84</v>
      </c>
      <c r="G89855">
        <f>MONTH(E89855)</f>
        <v>8</v>
      </c>
      <c r="H89855">
        <f>YEAR(E89855)</f>
        <v>2018</v>
      </c>
    </row>
    <row r="89856" spans="1:8" x14ac:dyDescent="0.25">
      <c r="A89856" s="1">
        <v>20864</v>
      </c>
      <c r="B89856" t="s">
        <v>19846</v>
      </c>
      <c r="C89856" t="s">
        <v>114581</v>
      </c>
      <c r="D89856" t="s">
        <v>189475</v>
      </c>
      <c r="E89856" s="2">
        <v>43321.491666666669</v>
      </c>
      <c r="F89856">
        <v>138.65</v>
      </c>
      <c r="G89856">
        <f>MONTH(E89856)</f>
        <v>8</v>
      </c>
      <c r="H89856">
        <f>YEAR(E89856)</f>
        <v>2018</v>
      </c>
    </row>
    <row r="89857" spans="1:8" x14ac:dyDescent="0.25">
      <c r="A89857" s="1">
        <v>20875</v>
      </c>
      <c r="B89857" t="s">
        <v>19857</v>
      </c>
      <c r="C89857" t="s">
        <v>114592</v>
      </c>
      <c r="D89857" t="s">
        <v>189475</v>
      </c>
      <c r="E89857" s="2">
        <v>43330.960694444453</v>
      </c>
      <c r="F89857">
        <v>153.96</v>
      </c>
      <c r="G89857">
        <f>MONTH(E89857)</f>
        <v>8</v>
      </c>
      <c r="H89857">
        <f>YEAR(E89857)</f>
        <v>2018</v>
      </c>
    </row>
    <row r="89858" spans="1:8" x14ac:dyDescent="0.25">
      <c r="A89858" s="1">
        <v>20905</v>
      </c>
      <c r="B89858" t="s">
        <v>19887</v>
      </c>
      <c r="C89858" t="s">
        <v>114622</v>
      </c>
      <c r="D89858" t="s">
        <v>189475</v>
      </c>
      <c r="E89858" s="2">
        <v>43313.956828703696</v>
      </c>
      <c r="F89858">
        <v>47.62</v>
      </c>
      <c r="G89858">
        <f>MONTH(E89858)</f>
        <v>8</v>
      </c>
      <c r="H89858">
        <f>YEAR(E89858)</f>
        <v>2018</v>
      </c>
    </row>
    <row r="89859" spans="1:8" x14ac:dyDescent="0.25">
      <c r="A89859" s="1">
        <v>20911</v>
      </c>
      <c r="B89859" t="s">
        <v>19893</v>
      </c>
      <c r="C89859" t="s">
        <v>114628</v>
      </c>
      <c r="D89859" t="s">
        <v>189475</v>
      </c>
      <c r="E89859" s="2">
        <v>43317.966666666667</v>
      </c>
      <c r="F89859">
        <v>191.58</v>
      </c>
      <c r="G89859">
        <f>MONTH(E89859)</f>
        <v>8</v>
      </c>
      <c r="H89859">
        <f>YEAR(E89859)</f>
        <v>2018</v>
      </c>
    </row>
    <row r="89860" spans="1:8" x14ac:dyDescent="0.25">
      <c r="A89860" s="1">
        <v>20913</v>
      </c>
      <c r="B89860" t="s">
        <v>19895</v>
      </c>
      <c r="C89860" t="s">
        <v>114630</v>
      </c>
      <c r="D89860" t="s">
        <v>189475</v>
      </c>
      <c r="E89860" s="2">
        <v>43333.604699074072</v>
      </c>
      <c r="F89860">
        <v>36.35</v>
      </c>
      <c r="G89860">
        <f>MONTH(E89860)</f>
        <v>8</v>
      </c>
      <c r="H89860">
        <f>YEAR(E89860)</f>
        <v>2018</v>
      </c>
    </row>
    <row r="89861" spans="1:8" x14ac:dyDescent="0.25">
      <c r="A89861" s="1">
        <v>20987</v>
      </c>
      <c r="B89861" t="s">
        <v>19965</v>
      </c>
      <c r="C89861" t="s">
        <v>114700</v>
      </c>
      <c r="D89861" t="s">
        <v>189475</v>
      </c>
      <c r="E89861" s="2">
        <v>43329.548055555562</v>
      </c>
      <c r="F89861">
        <v>153.96</v>
      </c>
      <c r="G89861">
        <f>MONTH(E89861)</f>
        <v>8</v>
      </c>
      <c r="H89861">
        <f>YEAR(E89861)</f>
        <v>2018</v>
      </c>
    </row>
    <row r="89862" spans="1:8" x14ac:dyDescent="0.25">
      <c r="A89862" s="1">
        <v>21003</v>
      </c>
      <c r="B89862" t="s">
        <v>19981</v>
      </c>
      <c r="C89862" t="s">
        <v>114716</v>
      </c>
      <c r="D89862" t="s">
        <v>189475</v>
      </c>
      <c r="E89862" s="2">
        <v>43318.84065972222</v>
      </c>
      <c r="F89862">
        <v>138.65</v>
      </c>
      <c r="G89862">
        <f>MONTH(E89862)</f>
        <v>8</v>
      </c>
      <c r="H89862">
        <f>YEAR(E89862)</f>
        <v>2018</v>
      </c>
    </row>
    <row r="89863" spans="1:8" x14ac:dyDescent="0.25">
      <c r="A89863" s="1">
        <v>21009</v>
      </c>
      <c r="B89863" t="s">
        <v>19986</v>
      </c>
      <c r="C89863" t="s">
        <v>114721</v>
      </c>
      <c r="D89863" t="s">
        <v>189475</v>
      </c>
      <c r="E89863" s="2">
        <v>43315.571064814823</v>
      </c>
      <c r="F89863">
        <v>154.66999999999999</v>
      </c>
      <c r="G89863">
        <f>MONTH(E89863)</f>
        <v>8</v>
      </c>
      <c r="H89863">
        <f>YEAR(E89863)</f>
        <v>2018</v>
      </c>
    </row>
    <row r="89864" spans="1:8" x14ac:dyDescent="0.25">
      <c r="A89864" s="1">
        <v>21019</v>
      </c>
      <c r="B89864" t="s">
        <v>19996</v>
      </c>
      <c r="C89864" t="s">
        <v>114731</v>
      </c>
      <c r="D89864" t="s">
        <v>189475</v>
      </c>
      <c r="E89864" s="2">
        <v>43331.800162037027</v>
      </c>
      <c r="F89864">
        <v>153.96</v>
      </c>
      <c r="G89864">
        <f>MONTH(E89864)</f>
        <v>8</v>
      </c>
      <c r="H89864">
        <f>YEAR(E89864)</f>
        <v>2018</v>
      </c>
    </row>
    <row r="89865" spans="1:8" x14ac:dyDescent="0.25">
      <c r="A89865" s="1">
        <v>21050</v>
      </c>
      <c r="B89865" t="s">
        <v>20027</v>
      </c>
      <c r="C89865" t="s">
        <v>114762</v>
      </c>
      <c r="D89865" t="s">
        <v>189475</v>
      </c>
      <c r="E89865" s="2">
        <v>43320.637337962973</v>
      </c>
      <c r="F89865">
        <v>191.58</v>
      </c>
      <c r="G89865">
        <f>MONTH(E89865)</f>
        <v>8</v>
      </c>
      <c r="H89865">
        <f>YEAR(E89865)</f>
        <v>2018</v>
      </c>
    </row>
    <row r="89866" spans="1:8" x14ac:dyDescent="0.25">
      <c r="A89866" s="1">
        <v>21056</v>
      </c>
      <c r="B89866" t="s">
        <v>20032</v>
      </c>
      <c r="C89866" t="s">
        <v>114767</v>
      </c>
      <c r="D89866" t="s">
        <v>189475</v>
      </c>
      <c r="E89866" s="2">
        <v>43317.687048611107</v>
      </c>
      <c r="F89866">
        <v>191.58</v>
      </c>
      <c r="G89866">
        <f>MONTH(E89866)</f>
        <v>8</v>
      </c>
      <c r="H89866">
        <f>YEAR(E89866)</f>
        <v>2018</v>
      </c>
    </row>
    <row r="89867" spans="1:8" x14ac:dyDescent="0.25">
      <c r="A89867" s="1">
        <v>21074</v>
      </c>
      <c r="B89867" t="s">
        <v>20048</v>
      </c>
      <c r="C89867" t="s">
        <v>114783</v>
      </c>
      <c r="D89867" t="s">
        <v>189475</v>
      </c>
      <c r="E89867" s="2">
        <v>43324.018483796302</v>
      </c>
      <c r="F89867">
        <v>36.35</v>
      </c>
      <c r="G89867">
        <f>MONTH(E89867)</f>
        <v>8</v>
      </c>
      <c r="H89867">
        <f>YEAR(E89867)</f>
        <v>2018</v>
      </c>
    </row>
    <row r="89868" spans="1:8" x14ac:dyDescent="0.25">
      <c r="A89868" s="1">
        <v>21082</v>
      </c>
      <c r="B89868" t="s">
        <v>20056</v>
      </c>
      <c r="C89868" t="s">
        <v>114791</v>
      </c>
      <c r="D89868" t="s">
        <v>189475</v>
      </c>
      <c r="E89868" s="2">
        <v>43324.88386574074</v>
      </c>
      <c r="F89868">
        <v>163.06</v>
      </c>
      <c r="G89868">
        <f>MONTH(E89868)</f>
        <v>8</v>
      </c>
      <c r="H89868">
        <f>YEAR(E89868)</f>
        <v>2018</v>
      </c>
    </row>
    <row r="89869" spans="1:8" x14ac:dyDescent="0.25">
      <c r="A89869" s="1">
        <v>21083</v>
      </c>
      <c r="B89869" t="s">
        <v>20057</v>
      </c>
      <c r="C89869" t="s">
        <v>114792</v>
      </c>
      <c r="D89869" t="s">
        <v>189475</v>
      </c>
      <c r="E89869" s="2">
        <v>43327.401678240742</v>
      </c>
      <c r="F89869">
        <v>25.84</v>
      </c>
      <c r="G89869">
        <f>MONTH(E89869)</f>
        <v>8</v>
      </c>
      <c r="H89869">
        <f>YEAR(E89869)</f>
        <v>2018</v>
      </c>
    </row>
    <row r="89870" spans="1:8" x14ac:dyDescent="0.25">
      <c r="A89870" s="1">
        <v>21095</v>
      </c>
      <c r="B89870" t="s">
        <v>20068</v>
      </c>
      <c r="C89870" t="s">
        <v>114803</v>
      </c>
      <c r="D89870" t="s">
        <v>189475</v>
      </c>
      <c r="E89870" s="2">
        <v>43318.414085648154</v>
      </c>
      <c r="F89870">
        <v>191.58</v>
      </c>
      <c r="G89870">
        <f>MONTH(E89870)</f>
        <v>8</v>
      </c>
      <c r="H89870">
        <f>YEAR(E89870)</f>
        <v>2018</v>
      </c>
    </row>
    <row r="89871" spans="1:8" x14ac:dyDescent="0.25">
      <c r="A89871" s="1">
        <v>21098</v>
      </c>
      <c r="B89871" t="s">
        <v>20071</v>
      </c>
      <c r="C89871" t="s">
        <v>114806</v>
      </c>
      <c r="D89871" t="s">
        <v>189475</v>
      </c>
      <c r="E89871" s="2">
        <v>43317.716481481482</v>
      </c>
      <c r="F89871">
        <v>58.36</v>
      </c>
      <c r="G89871">
        <f>MONTH(E89871)</f>
        <v>8</v>
      </c>
      <c r="H89871">
        <f>YEAR(E89871)</f>
        <v>2018</v>
      </c>
    </row>
    <row r="89872" spans="1:8" x14ac:dyDescent="0.25">
      <c r="A89872" s="1">
        <v>21104</v>
      </c>
      <c r="B89872" t="s">
        <v>20077</v>
      </c>
      <c r="C89872" t="s">
        <v>114812</v>
      </c>
      <c r="D89872" t="s">
        <v>189475</v>
      </c>
      <c r="E89872" s="2">
        <v>43323.504907407398</v>
      </c>
      <c r="F89872">
        <v>191.58</v>
      </c>
      <c r="G89872">
        <f>MONTH(E89872)</f>
        <v>8</v>
      </c>
      <c r="H89872">
        <f>YEAR(E89872)</f>
        <v>2018</v>
      </c>
    </row>
    <row r="89873" spans="1:8" x14ac:dyDescent="0.25">
      <c r="A89873" s="1">
        <v>21106</v>
      </c>
      <c r="B89873" t="s">
        <v>20079</v>
      </c>
      <c r="C89873" t="s">
        <v>114814</v>
      </c>
      <c r="D89873" t="s">
        <v>189475</v>
      </c>
      <c r="E89873" s="2">
        <v>43327.516805555562</v>
      </c>
      <c r="F89873">
        <v>191.58</v>
      </c>
      <c r="G89873">
        <f>MONTH(E89873)</f>
        <v>8</v>
      </c>
      <c r="H89873">
        <f>YEAR(E89873)</f>
        <v>2018</v>
      </c>
    </row>
    <row r="89874" spans="1:8" x14ac:dyDescent="0.25">
      <c r="A89874" s="1">
        <v>21112</v>
      </c>
      <c r="B89874" t="s">
        <v>20085</v>
      </c>
      <c r="C89874" t="s">
        <v>114820</v>
      </c>
      <c r="D89874" t="s">
        <v>189475</v>
      </c>
      <c r="E89874" s="2">
        <v>43316.509201388893</v>
      </c>
      <c r="F89874">
        <v>191.58</v>
      </c>
      <c r="G89874">
        <f>MONTH(E89874)</f>
        <v>8</v>
      </c>
      <c r="H89874">
        <f>YEAR(E89874)</f>
        <v>2018</v>
      </c>
    </row>
    <row r="89875" spans="1:8" x14ac:dyDescent="0.25">
      <c r="A89875" s="1">
        <v>21168</v>
      </c>
      <c r="B89875" t="s">
        <v>20139</v>
      </c>
      <c r="C89875" t="s">
        <v>114874</v>
      </c>
      <c r="D89875" t="s">
        <v>189475</v>
      </c>
      <c r="E89875" s="2">
        <v>43315.646504629629</v>
      </c>
      <c r="F89875">
        <v>36.35</v>
      </c>
      <c r="G89875">
        <f>MONTH(E89875)</f>
        <v>8</v>
      </c>
      <c r="H89875">
        <f>YEAR(E89875)</f>
        <v>2018</v>
      </c>
    </row>
    <row r="89876" spans="1:8" x14ac:dyDescent="0.25">
      <c r="A89876" s="1">
        <v>21195</v>
      </c>
      <c r="B89876" t="s">
        <v>20165</v>
      </c>
      <c r="C89876" t="s">
        <v>114900</v>
      </c>
      <c r="D89876" t="s">
        <v>189475</v>
      </c>
      <c r="E89876" s="2">
        <v>43320.411620370367</v>
      </c>
      <c r="F89876">
        <v>163.06</v>
      </c>
      <c r="G89876">
        <f>MONTH(E89876)</f>
        <v>8</v>
      </c>
      <c r="H89876">
        <f>YEAR(E89876)</f>
        <v>2018</v>
      </c>
    </row>
    <row r="89877" spans="1:8" x14ac:dyDescent="0.25">
      <c r="A89877" s="1">
        <v>21215</v>
      </c>
      <c r="B89877" t="s">
        <v>20185</v>
      </c>
      <c r="C89877" t="s">
        <v>114920</v>
      </c>
      <c r="D89877" t="s">
        <v>189475</v>
      </c>
      <c r="E89877" s="2">
        <v>43327.897557870368</v>
      </c>
      <c r="F89877">
        <v>163.06</v>
      </c>
      <c r="G89877">
        <f>MONTH(E89877)</f>
        <v>8</v>
      </c>
      <c r="H89877">
        <f>YEAR(E89877)</f>
        <v>2018</v>
      </c>
    </row>
    <row r="89878" spans="1:8" x14ac:dyDescent="0.25">
      <c r="A89878" s="1">
        <v>21246</v>
      </c>
      <c r="B89878" t="s">
        <v>20215</v>
      </c>
      <c r="C89878" t="s">
        <v>114950</v>
      </c>
      <c r="D89878" t="s">
        <v>189475</v>
      </c>
      <c r="E89878" s="2">
        <v>43320.635613425933</v>
      </c>
      <c r="F89878">
        <v>25.84</v>
      </c>
      <c r="G89878">
        <f>MONTH(E89878)</f>
        <v>8</v>
      </c>
      <c r="H89878">
        <f>YEAR(E89878)</f>
        <v>2018</v>
      </c>
    </row>
    <row r="89879" spans="1:8" x14ac:dyDescent="0.25">
      <c r="A89879" s="1">
        <v>21250</v>
      </c>
      <c r="B89879" t="s">
        <v>20219</v>
      </c>
      <c r="C89879" t="s">
        <v>114954</v>
      </c>
      <c r="D89879" t="s">
        <v>189475</v>
      </c>
      <c r="E89879" s="2">
        <v>43339.706365740742</v>
      </c>
      <c r="F89879">
        <v>191.58</v>
      </c>
      <c r="G89879">
        <f>MONTH(E89879)</f>
        <v>8</v>
      </c>
      <c r="H89879">
        <f>YEAR(E89879)</f>
        <v>2018</v>
      </c>
    </row>
    <row r="89880" spans="1:8" x14ac:dyDescent="0.25">
      <c r="A89880" s="1">
        <v>21340</v>
      </c>
      <c r="B89880" t="s">
        <v>20308</v>
      </c>
      <c r="C89880" t="s">
        <v>115043</v>
      </c>
      <c r="D89880" t="s">
        <v>189475</v>
      </c>
      <c r="E89880" s="2">
        <v>43332.510300925933</v>
      </c>
      <c r="F89880">
        <v>47.62</v>
      </c>
      <c r="G89880">
        <f>MONTH(E89880)</f>
        <v>8</v>
      </c>
      <c r="H89880">
        <f>YEAR(E89880)</f>
        <v>2018</v>
      </c>
    </row>
    <row r="89881" spans="1:8" x14ac:dyDescent="0.25">
      <c r="A89881" s="1">
        <v>21350</v>
      </c>
      <c r="B89881" t="s">
        <v>20317</v>
      </c>
      <c r="C89881" t="s">
        <v>115052</v>
      </c>
      <c r="D89881" t="s">
        <v>189475</v>
      </c>
      <c r="E89881" s="2">
        <v>43317.353773148148</v>
      </c>
      <c r="F89881">
        <v>191.58</v>
      </c>
      <c r="G89881">
        <f>MONTH(E89881)</f>
        <v>8</v>
      </c>
      <c r="H89881">
        <f>YEAR(E89881)</f>
        <v>2018</v>
      </c>
    </row>
    <row r="89882" spans="1:8" x14ac:dyDescent="0.25">
      <c r="A89882" s="1">
        <v>21361</v>
      </c>
      <c r="B89882" t="s">
        <v>20327</v>
      </c>
      <c r="C89882" t="s">
        <v>115062</v>
      </c>
      <c r="D89882" t="s">
        <v>189475</v>
      </c>
      <c r="E89882" s="2">
        <v>43327.942708333343</v>
      </c>
      <c r="F89882">
        <v>36.35</v>
      </c>
      <c r="G89882">
        <f>MONTH(E89882)</f>
        <v>8</v>
      </c>
      <c r="H89882">
        <f>YEAR(E89882)</f>
        <v>2018</v>
      </c>
    </row>
    <row r="89883" spans="1:8" x14ac:dyDescent="0.25">
      <c r="A89883" s="1">
        <v>21401</v>
      </c>
      <c r="B89883" t="s">
        <v>20367</v>
      </c>
      <c r="C89883" t="s">
        <v>115102</v>
      </c>
      <c r="D89883" t="s">
        <v>189475</v>
      </c>
      <c r="E89883" s="2">
        <v>43315.431655092587</v>
      </c>
      <c r="F89883">
        <v>47.62</v>
      </c>
      <c r="G89883">
        <f>MONTH(E89883)</f>
        <v>8</v>
      </c>
      <c r="H89883">
        <f>YEAR(E89883)</f>
        <v>2018</v>
      </c>
    </row>
    <row r="89884" spans="1:8" x14ac:dyDescent="0.25">
      <c r="A89884" s="1">
        <v>21406</v>
      </c>
      <c r="B89884" t="s">
        <v>20372</v>
      </c>
      <c r="C89884" t="s">
        <v>115107</v>
      </c>
      <c r="D89884" t="s">
        <v>189475</v>
      </c>
      <c r="E89884" s="2">
        <v>43321.772199074083</v>
      </c>
      <c r="F89884">
        <v>25.84</v>
      </c>
      <c r="G89884">
        <f>MONTH(E89884)</f>
        <v>8</v>
      </c>
      <c r="H89884">
        <f>YEAR(E89884)</f>
        <v>2018</v>
      </c>
    </row>
    <row r="89885" spans="1:8" x14ac:dyDescent="0.25">
      <c r="A89885" s="1">
        <v>21424</v>
      </c>
      <c r="B89885" t="s">
        <v>20388</v>
      </c>
      <c r="C89885" t="s">
        <v>115123</v>
      </c>
      <c r="D89885" t="s">
        <v>189475</v>
      </c>
      <c r="E89885" s="2">
        <v>43318.839837962973</v>
      </c>
      <c r="F89885">
        <v>138.65</v>
      </c>
      <c r="G89885">
        <f>MONTH(E89885)</f>
        <v>8</v>
      </c>
      <c r="H89885">
        <f>YEAR(E89885)</f>
        <v>2018</v>
      </c>
    </row>
    <row r="89886" spans="1:8" x14ac:dyDescent="0.25">
      <c r="A89886" s="1">
        <v>21432</v>
      </c>
      <c r="B89886" t="s">
        <v>20396</v>
      </c>
      <c r="C89886" t="s">
        <v>115131</v>
      </c>
      <c r="D89886" t="s">
        <v>189475</v>
      </c>
      <c r="E89886" s="2">
        <v>43314.50377314815</v>
      </c>
      <c r="F89886">
        <v>191.58</v>
      </c>
      <c r="G89886">
        <f>MONTH(E89886)</f>
        <v>8</v>
      </c>
      <c r="H89886">
        <f>YEAR(E89886)</f>
        <v>2018</v>
      </c>
    </row>
    <row r="89887" spans="1:8" x14ac:dyDescent="0.25">
      <c r="A89887" s="1">
        <v>21468</v>
      </c>
      <c r="B89887" t="s">
        <v>20431</v>
      </c>
      <c r="C89887" t="s">
        <v>115166</v>
      </c>
      <c r="D89887" t="s">
        <v>189475</v>
      </c>
      <c r="E89887" s="2">
        <v>43320.361145833333</v>
      </c>
      <c r="F89887">
        <v>138.65</v>
      </c>
      <c r="G89887">
        <f>MONTH(E89887)</f>
        <v>8</v>
      </c>
      <c r="H89887">
        <f>YEAR(E89887)</f>
        <v>2018</v>
      </c>
    </row>
    <row r="89888" spans="1:8" x14ac:dyDescent="0.25">
      <c r="A89888" s="1">
        <v>21511</v>
      </c>
      <c r="B89888" t="s">
        <v>20471</v>
      </c>
      <c r="C89888" t="s">
        <v>115206</v>
      </c>
      <c r="D89888" t="s">
        <v>189475</v>
      </c>
      <c r="E89888" s="2">
        <v>43335.568252314813</v>
      </c>
      <c r="F89888">
        <v>191.58</v>
      </c>
      <c r="G89888">
        <f>MONTH(E89888)</f>
        <v>8</v>
      </c>
      <c r="H89888">
        <f>YEAR(E89888)</f>
        <v>2018</v>
      </c>
    </row>
    <row r="89889" spans="1:8" x14ac:dyDescent="0.25">
      <c r="A89889" s="1">
        <v>21516</v>
      </c>
      <c r="B89889" t="s">
        <v>20476</v>
      </c>
      <c r="C89889" t="s">
        <v>115211</v>
      </c>
      <c r="D89889" t="s">
        <v>189475</v>
      </c>
      <c r="E89889" s="2">
        <v>43334.759074074071</v>
      </c>
      <c r="F89889">
        <v>36.35</v>
      </c>
      <c r="G89889">
        <f>MONTH(E89889)</f>
        <v>8</v>
      </c>
      <c r="H89889">
        <f>YEAR(E89889)</f>
        <v>2018</v>
      </c>
    </row>
    <row r="89890" spans="1:8" x14ac:dyDescent="0.25">
      <c r="A89890" s="1">
        <v>21544</v>
      </c>
      <c r="B89890" t="s">
        <v>20502</v>
      </c>
      <c r="C89890" t="s">
        <v>115237</v>
      </c>
      <c r="D89890" t="s">
        <v>189475</v>
      </c>
      <c r="E89890" s="2">
        <v>43314.56318287037</v>
      </c>
      <c r="F89890">
        <v>138.65</v>
      </c>
      <c r="G89890">
        <f>MONTH(E89890)</f>
        <v>8</v>
      </c>
      <c r="H89890">
        <f>YEAR(E89890)</f>
        <v>2018</v>
      </c>
    </row>
    <row r="89891" spans="1:8" x14ac:dyDescent="0.25">
      <c r="A89891" s="1">
        <v>21565</v>
      </c>
      <c r="B89891" t="s">
        <v>20521</v>
      </c>
      <c r="C89891" t="s">
        <v>115256</v>
      </c>
      <c r="D89891" t="s">
        <v>189475</v>
      </c>
      <c r="E89891" s="2">
        <v>43325.648923611108</v>
      </c>
      <c r="F89891">
        <v>25.84</v>
      </c>
      <c r="G89891">
        <f>MONTH(E89891)</f>
        <v>8</v>
      </c>
      <c r="H89891">
        <f>YEAR(E89891)</f>
        <v>2018</v>
      </c>
    </row>
    <row r="89892" spans="1:8" x14ac:dyDescent="0.25">
      <c r="A89892" s="1">
        <v>21566</v>
      </c>
      <c r="B89892" t="s">
        <v>20522</v>
      </c>
      <c r="C89892" t="s">
        <v>115257</v>
      </c>
      <c r="D89892" t="s">
        <v>189475</v>
      </c>
      <c r="E89892" s="2">
        <v>43314.579965277779</v>
      </c>
      <c r="F89892">
        <v>36.35</v>
      </c>
      <c r="G89892">
        <f>MONTH(E89892)</f>
        <v>8</v>
      </c>
      <c r="H89892">
        <f>YEAR(E89892)</f>
        <v>2018</v>
      </c>
    </row>
    <row r="89893" spans="1:8" x14ac:dyDescent="0.25">
      <c r="A89893" s="1">
        <v>21582</v>
      </c>
      <c r="B89893" t="s">
        <v>20534</v>
      </c>
      <c r="C89893" t="s">
        <v>115269</v>
      </c>
      <c r="D89893" t="s">
        <v>189475</v>
      </c>
      <c r="E89893" s="2">
        <v>43328.745497685188</v>
      </c>
      <c r="F89893">
        <v>163.06</v>
      </c>
      <c r="G89893">
        <f>MONTH(E89893)</f>
        <v>8</v>
      </c>
      <c r="H89893">
        <f>YEAR(E89893)</f>
        <v>2018</v>
      </c>
    </row>
    <row r="89894" spans="1:8" x14ac:dyDescent="0.25">
      <c r="A89894" s="1">
        <v>21605</v>
      </c>
      <c r="B89894" t="s">
        <v>20554</v>
      </c>
      <c r="C89894" t="s">
        <v>115289</v>
      </c>
      <c r="D89894" t="s">
        <v>189475</v>
      </c>
      <c r="E89894" s="2">
        <v>43317.658668981479</v>
      </c>
      <c r="F89894">
        <v>191.58</v>
      </c>
      <c r="G89894">
        <f>MONTH(E89894)</f>
        <v>8</v>
      </c>
      <c r="H89894">
        <f>YEAR(E89894)</f>
        <v>2018</v>
      </c>
    </row>
    <row r="89895" spans="1:8" x14ac:dyDescent="0.25">
      <c r="A89895" s="1">
        <v>21616</v>
      </c>
      <c r="B89895" t="s">
        <v>20565</v>
      </c>
      <c r="C89895" t="s">
        <v>115300</v>
      </c>
      <c r="D89895" t="s">
        <v>189475</v>
      </c>
      <c r="E89895" s="2">
        <v>43322.784328703703</v>
      </c>
      <c r="F89895">
        <v>154.66999999999999</v>
      </c>
      <c r="G89895">
        <f>MONTH(E89895)</f>
        <v>8</v>
      </c>
      <c r="H89895">
        <f>YEAR(E89895)</f>
        <v>2018</v>
      </c>
    </row>
    <row r="89896" spans="1:8" x14ac:dyDescent="0.25">
      <c r="A89896" s="1">
        <v>21619</v>
      </c>
      <c r="B89896" t="s">
        <v>20568</v>
      </c>
      <c r="C89896" t="s">
        <v>115303</v>
      </c>
      <c r="D89896" t="s">
        <v>189475</v>
      </c>
      <c r="E89896" s="2">
        <v>43322.608888888892</v>
      </c>
      <c r="F89896">
        <v>291.27999999999997</v>
      </c>
      <c r="G89896">
        <f>MONTH(E89896)</f>
        <v>8</v>
      </c>
      <c r="H89896">
        <f>YEAR(E89896)</f>
        <v>2018</v>
      </c>
    </row>
    <row r="89897" spans="1:8" x14ac:dyDescent="0.25">
      <c r="A89897" s="1">
        <v>21621</v>
      </c>
      <c r="B89897" t="s">
        <v>20570</v>
      </c>
      <c r="C89897" t="s">
        <v>115305</v>
      </c>
      <c r="D89897" t="s">
        <v>189475</v>
      </c>
      <c r="E89897" s="2">
        <v>43326.383576388893</v>
      </c>
      <c r="F89897">
        <v>191.58</v>
      </c>
      <c r="G89897">
        <f>MONTH(E89897)</f>
        <v>8</v>
      </c>
      <c r="H89897">
        <f>YEAR(E89897)</f>
        <v>2018</v>
      </c>
    </row>
    <row r="89898" spans="1:8" x14ac:dyDescent="0.25">
      <c r="A89898" s="1">
        <v>21639</v>
      </c>
      <c r="B89898" t="s">
        <v>20586</v>
      </c>
      <c r="C89898" t="s">
        <v>115321</v>
      </c>
      <c r="D89898" t="s">
        <v>189475</v>
      </c>
      <c r="E89898" s="2">
        <v>43317.133993055562</v>
      </c>
      <c r="F89898">
        <v>154.66999999999999</v>
      </c>
      <c r="G89898">
        <f>MONTH(E89898)</f>
        <v>8</v>
      </c>
      <c r="H89898">
        <f>YEAR(E89898)</f>
        <v>2018</v>
      </c>
    </row>
    <row r="89899" spans="1:8" x14ac:dyDescent="0.25">
      <c r="A89899" s="1">
        <v>21667</v>
      </c>
      <c r="B89899" t="s">
        <v>20613</v>
      </c>
      <c r="C89899" t="s">
        <v>115348</v>
      </c>
      <c r="D89899" t="s">
        <v>189475</v>
      </c>
      <c r="E89899" s="2">
        <v>43316.419039351851</v>
      </c>
      <c r="F89899">
        <v>155.41999999999999</v>
      </c>
      <c r="G89899">
        <f>MONTH(E89899)</f>
        <v>8</v>
      </c>
      <c r="H89899">
        <f>YEAR(E89899)</f>
        <v>2018</v>
      </c>
    </row>
    <row r="89900" spans="1:8" x14ac:dyDescent="0.25">
      <c r="A89900" s="1">
        <v>21682</v>
      </c>
      <c r="B89900" t="s">
        <v>20628</v>
      </c>
      <c r="C89900" t="s">
        <v>115363</v>
      </c>
      <c r="D89900" t="s">
        <v>189475</v>
      </c>
      <c r="E89900" s="2">
        <v>43326.894675925927</v>
      </c>
      <c r="F89900">
        <v>36.35</v>
      </c>
      <c r="G89900">
        <f>MONTH(E89900)</f>
        <v>8</v>
      </c>
      <c r="H89900">
        <f>YEAR(E89900)</f>
        <v>2018</v>
      </c>
    </row>
    <row r="89901" spans="1:8" x14ac:dyDescent="0.25">
      <c r="A89901" s="1">
        <v>21695</v>
      </c>
      <c r="B89901" t="s">
        <v>20641</v>
      </c>
      <c r="C89901" t="s">
        <v>115376</v>
      </c>
      <c r="D89901" t="s">
        <v>189475</v>
      </c>
      <c r="E89901" s="2">
        <v>43335.454108796293</v>
      </c>
      <c r="F89901">
        <v>291.27999999999997</v>
      </c>
      <c r="G89901">
        <f>MONTH(E89901)</f>
        <v>8</v>
      </c>
      <c r="H89901">
        <f>YEAR(E89901)</f>
        <v>2018</v>
      </c>
    </row>
    <row r="89902" spans="1:8" x14ac:dyDescent="0.25">
      <c r="A89902" s="1">
        <v>21699</v>
      </c>
      <c r="B89902" t="s">
        <v>20645</v>
      </c>
      <c r="C89902" t="s">
        <v>115380</v>
      </c>
      <c r="D89902" t="s">
        <v>189475</v>
      </c>
      <c r="E89902" s="2">
        <v>43330.686874999999</v>
      </c>
      <c r="F89902">
        <v>191.58</v>
      </c>
      <c r="G89902">
        <f>MONTH(E89902)</f>
        <v>8</v>
      </c>
      <c r="H89902">
        <f>YEAR(E89902)</f>
        <v>2018</v>
      </c>
    </row>
    <row r="89903" spans="1:8" x14ac:dyDescent="0.25">
      <c r="A89903" s="1">
        <v>21752</v>
      </c>
      <c r="B89903" t="s">
        <v>20698</v>
      </c>
      <c r="C89903" t="s">
        <v>115433</v>
      </c>
      <c r="D89903" t="s">
        <v>189480</v>
      </c>
      <c r="E89903" s="2">
        <v>43318.836805555547</v>
      </c>
      <c r="F89903">
        <v>153.96</v>
      </c>
      <c r="G89903">
        <f>MONTH(E89903)</f>
        <v>8</v>
      </c>
      <c r="H89903">
        <f>YEAR(E89903)</f>
        <v>2018</v>
      </c>
    </row>
    <row r="89904" spans="1:8" x14ac:dyDescent="0.25">
      <c r="A89904" s="1">
        <v>21756</v>
      </c>
      <c r="B89904" t="s">
        <v>20702</v>
      </c>
      <c r="C89904" t="s">
        <v>115437</v>
      </c>
      <c r="D89904" t="s">
        <v>189475</v>
      </c>
      <c r="E89904" s="2">
        <v>43319.618217592593</v>
      </c>
      <c r="F89904">
        <v>191.58</v>
      </c>
      <c r="G89904">
        <f>MONTH(E89904)</f>
        <v>8</v>
      </c>
      <c r="H89904">
        <f>YEAR(E89904)</f>
        <v>2018</v>
      </c>
    </row>
    <row r="89905" spans="1:8" x14ac:dyDescent="0.25">
      <c r="A89905" s="1">
        <v>21763</v>
      </c>
      <c r="B89905" t="s">
        <v>20709</v>
      </c>
      <c r="C89905" t="s">
        <v>115444</v>
      </c>
      <c r="D89905" t="s">
        <v>189475</v>
      </c>
      <c r="E89905" s="2">
        <v>43326.718009259261</v>
      </c>
      <c r="F89905">
        <v>36.35</v>
      </c>
      <c r="G89905">
        <f>MONTH(E89905)</f>
        <v>8</v>
      </c>
      <c r="H89905">
        <f>YEAR(E89905)</f>
        <v>2018</v>
      </c>
    </row>
    <row r="89906" spans="1:8" x14ac:dyDescent="0.25">
      <c r="A89906" s="1">
        <v>21786</v>
      </c>
      <c r="B89906" t="s">
        <v>20731</v>
      </c>
      <c r="C89906" t="s">
        <v>115466</v>
      </c>
      <c r="D89906" t="s">
        <v>189475</v>
      </c>
      <c r="E89906" s="2">
        <v>43327.866516203707</v>
      </c>
      <c r="F89906">
        <v>191.58</v>
      </c>
      <c r="G89906">
        <f>MONTH(E89906)</f>
        <v>8</v>
      </c>
      <c r="H89906">
        <f>YEAR(E89906)</f>
        <v>2018</v>
      </c>
    </row>
    <row r="89907" spans="1:8" x14ac:dyDescent="0.25">
      <c r="A89907" s="1">
        <v>21798</v>
      </c>
      <c r="B89907" t="s">
        <v>20743</v>
      </c>
      <c r="C89907" t="s">
        <v>115478</v>
      </c>
      <c r="D89907" t="s">
        <v>189475</v>
      </c>
      <c r="E89907" s="2">
        <v>43326.334756944438</v>
      </c>
      <c r="F89907">
        <v>36.35</v>
      </c>
      <c r="G89907">
        <f>MONTH(E89907)</f>
        <v>8</v>
      </c>
      <c r="H89907">
        <f>YEAR(E89907)</f>
        <v>2018</v>
      </c>
    </row>
    <row r="89908" spans="1:8" x14ac:dyDescent="0.25">
      <c r="A89908" s="1">
        <v>21806</v>
      </c>
      <c r="B89908" t="s">
        <v>20750</v>
      </c>
      <c r="C89908" t="s">
        <v>115485</v>
      </c>
      <c r="D89908" t="s">
        <v>189475</v>
      </c>
      <c r="E89908" s="2">
        <v>43315.487800925926</v>
      </c>
      <c r="F89908">
        <v>36.35</v>
      </c>
      <c r="G89908">
        <f>MONTH(E89908)</f>
        <v>8</v>
      </c>
      <c r="H89908">
        <f>YEAR(E89908)</f>
        <v>2018</v>
      </c>
    </row>
    <row r="89909" spans="1:8" x14ac:dyDescent="0.25">
      <c r="A89909" s="1">
        <v>21812</v>
      </c>
      <c r="B89909" t="s">
        <v>20756</v>
      </c>
      <c r="C89909" t="s">
        <v>115491</v>
      </c>
      <c r="D89909" t="s">
        <v>189475</v>
      </c>
      <c r="E89909" s="2">
        <v>43329.471087962957</v>
      </c>
      <c r="F89909">
        <v>138.65</v>
      </c>
      <c r="G89909">
        <f>MONTH(E89909)</f>
        <v>8</v>
      </c>
      <c r="H89909">
        <f>YEAR(E89909)</f>
        <v>2018</v>
      </c>
    </row>
    <row r="89910" spans="1:8" x14ac:dyDescent="0.25">
      <c r="A89910" s="1">
        <v>21845</v>
      </c>
      <c r="B89910" t="s">
        <v>20787</v>
      </c>
      <c r="C89910" t="s">
        <v>115522</v>
      </c>
      <c r="D89910" t="s">
        <v>189475</v>
      </c>
      <c r="E89910" s="2">
        <v>43314.503738425927</v>
      </c>
      <c r="F89910">
        <v>36.35</v>
      </c>
      <c r="G89910">
        <f>MONTH(E89910)</f>
        <v>8</v>
      </c>
      <c r="H89910">
        <f>YEAR(E89910)</f>
        <v>2018</v>
      </c>
    </row>
    <row r="89911" spans="1:8" x14ac:dyDescent="0.25">
      <c r="A89911" s="1">
        <v>21846</v>
      </c>
      <c r="B89911" t="s">
        <v>20788</v>
      </c>
      <c r="C89911" t="s">
        <v>115523</v>
      </c>
      <c r="D89911" t="s">
        <v>189475</v>
      </c>
      <c r="E89911" s="2">
        <v>43323.903738425928</v>
      </c>
      <c r="F89911">
        <v>25.84</v>
      </c>
      <c r="G89911">
        <f>MONTH(E89911)</f>
        <v>8</v>
      </c>
      <c r="H89911">
        <f>YEAR(E89911)</f>
        <v>2018</v>
      </c>
    </row>
    <row r="89912" spans="1:8" x14ac:dyDescent="0.25">
      <c r="A89912" s="1">
        <v>21860</v>
      </c>
      <c r="B89912" t="s">
        <v>20801</v>
      </c>
      <c r="C89912" t="s">
        <v>115536</v>
      </c>
      <c r="D89912" t="s">
        <v>189475</v>
      </c>
      <c r="E89912" s="2">
        <v>43320.365300925929</v>
      </c>
      <c r="F89912">
        <v>138.65</v>
      </c>
      <c r="G89912">
        <f>MONTH(E89912)</f>
        <v>8</v>
      </c>
      <c r="H89912">
        <f>YEAR(E89912)</f>
        <v>2018</v>
      </c>
    </row>
    <row r="89913" spans="1:8" x14ac:dyDescent="0.25">
      <c r="A89913" s="1">
        <v>21869</v>
      </c>
      <c r="B89913" t="s">
        <v>20809</v>
      </c>
      <c r="C89913" t="s">
        <v>115544</v>
      </c>
      <c r="D89913" t="s">
        <v>189475</v>
      </c>
      <c r="E89913" s="2">
        <v>43333.513321759259</v>
      </c>
      <c r="F89913">
        <v>32.9</v>
      </c>
      <c r="G89913">
        <f>MONTH(E89913)</f>
        <v>8</v>
      </c>
      <c r="H89913">
        <f>YEAR(E89913)</f>
        <v>2018</v>
      </c>
    </row>
    <row r="89914" spans="1:8" x14ac:dyDescent="0.25">
      <c r="A89914" s="1">
        <v>21887</v>
      </c>
      <c r="B89914" t="s">
        <v>20826</v>
      </c>
      <c r="C89914" t="s">
        <v>115561</v>
      </c>
      <c r="D89914" t="s">
        <v>189475</v>
      </c>
      <c r="E89914" s="2">
        <v>43318.576493055552</v>
      </c>
      <c r="F89914">
        <v>191.58</v>
      </c>
      <c r="G89914">
        <f>MONTH(E89914)</f>
        <v>8</v>
      </c>
      <c r="H89914">
        <f>YEAR(E89914)</f>
        <v>2018</v>
      </c>
    </row>
    <row r="89915" spans="1:8" x14ac:dyDescent="0.25">
      <c r="A89915" s="1">
        <v>21896</v>
      </c>
      <c r="B89915" t="s">
        <v>20835</v>
      </c>
      <c r="C89915" t="s">
        <v>115570</v>
      </c>
      <c r="D89915" t="s">
        <v>189475</v>
      </c>
      <c r="E89915" s="2">
        <v>43315.900127314817</v>
      </c>
      <c r="F89915">
        <v>291.27999999999997</v>
      </c>
      <c r="G89915">
        <f>MONTH(E89915)</f>
        <v>8</v>
      </c>
      <c r="H89915">
        <f>YEAR(E89915)</f>
        <v>2018</v>
      </c>
    </row>
    <row r="89916" spans="1:8" x14ac:dyDescent="0.25">
      <c r="A89916" s="1">
        <v>21917</v>
      </c>
      <c r="B89916" t="s">
        <v>20856</v>
      </c>
      <c r="C89916" t="s">
        <v>115591</v>
      </c>
      <c r="D89916" t="s">
        <v>189475</v>
      </c>
      <c r="E89916" s="2">
        <v>43321.456111111111</v>
      </c>
      <c r="F89916">
        <v>25.84</v>
      </c>
      <c r="G89916">
        <f>MONTH(E89916)</f>
        <v>8</v>
      </c>
      <c r="H89916">
        <f>YEAR(E89916)</f>
        <v>2018</v>
      </c>
    </row>
    <row r="89917" spans="1:8" x14ac:dyDescent="0.25">
      <c r="A89917" s="1">
        <v>21931</v>
      </c>
      <c r="B89917" t="s">
        <v>20869</v>
      </c>
      <c r="C89917" t="s">
        <v>115604</v>
      </c>
      <c r="D89917" t="s">
        <v>189475</v>
      </c>
      <c r="E89917" s="2">
        <v>43325.717835648153</v>
      </c>
      <c r="F89917">
        <v>163.06</v>
      </c>
      <c r="G89917">
        <f>MONTH(E89917)</f>
        <v>8</v>
      </c>
      <c r="H89917">
        <f>YEAR(E89917)</f>
        <v>2018</v>
      </c>
    </row>
    <row r="89918" spans="1:8" x14ac:dyDescent="0.25">
      <c r="A89918" s="1">
        <v>21938</v>
      </c>
      <c r="B89918" t="s">
        <v>20876</v>
      </c>
      <c r="C89918" t="s">
        <v>115611</v>
      </c>
      <c r="D89918" t="s">
        <v>189475</v>
      </c>
      <c r="E89918" s="2">
        <v>43322.012488425928</v>
      </c>
      <c r="F89918">
        <v>138.65</v>
      </c>
      <c r="G89918">
        <f>MONTH(E89918)</f>
        <v>8</v>
      </c>
      <c r="H89918">
        <f>YEAR(E89918)</f>
        <v>2018</v>
      </c>
    </row>
    <row r="89919" spans="1:8" x14ac:dyDescent="0.25">
      <c r="A89919" s="1">
        <v>21944</v>
      </c>
      <c r="B89919" t="s">
        <v>20882</v>
      </c>
      <c r="C89919" t="s">
        <v>115617</v>
      </c>
      <c r="D89919" t="s">
        <v>189475</v>
      </c>
      <c r="E89919" s="2">
        <v>43327.932199074072</v>
      </c>
      <c r="F89919">
        <v>138.65</v>
      </c>
      <c r="G89919">
        <f>MONTH(E89919)</f>
        <v>8</v>
      </c>
      <c r="H89919">
        <f>YEAR(E89919)</f>
        <v>2018</v>
      </c>
    </row>
    <row r="89920" spans="1:8" x14ac:dyDescent="0.25">
      <c r="A89920" s="1">
        <v>21950</v>
      </c>
      <c r="B89920" t="s">
        <v>20888</v>
      </c>
      <c r="C89920" t="s">
        <v>115623</v>
      </c>
      <c r="D89920" t="s">
        <v>189475</v>
      </c>
      <c r="E89920" s="2">
        <v>43328.187418981477</v>
      </c>
      <c r="F89920">
        <v>155.41999999999999</v>
      </c>
      <c r="G89920">
        <f>MONTH(E89920)</f>
        <v>8</v>
      </c>
      <c r="H89920">
        <f>YEAR(E89920)</f>
        <v>2018</v>
      </c>
    </row>
    <row r="89921" spans="1:8" x14ac:dyDescent="0.25">
      <c r="A89921" s="1">
        <v>21954</v>
      </c>
      <c r="B89921" t="s">
        <v>20892</v>
      </c>
      <c r="C89921" t="s">
        <v>115627</v>
      </c>
      <c r="D89921" t="s">
        <v>189475</v>
      </c>
      <c r="E89921" s="2">
        <v>43315.575960648152</v>
      </c>
      <c r="F89921">
        <v>25.84</v>
      </c>
      <c r="G89921">
        <f>MONTH(E89921)</f>
        <v>8</v>
      </c>
      <c r="H89921">
        <f>YEAR(E89921)</f>
        <v>2018</v>
      </c>
    </row>
    <row r="89922" spans="1:8" x14ac:dyDescent="0.25">
      <c r="A89922" s="1">
        <v>21966</v>
      </c>
      <c r="B89922" t="s">
        <v>20904</v>
      </c>
      <c r="C89922" t="s">
        <v>115639</v>
      </c>
      <c r="D89922" t="s">
        <v>189475</v>
      </c>
      <c r="E89922" s="2">
        <v>43314.622291666667</v>
      </c>
      <c r="F89922">
        <v>154.66999999999999</v>
      </c>
      <c r="G89922">
        <f>MONTH(E89922)</f>
        <v>8</v>
      </c>
      <c r="H89922">
        <f>YEAR(E89922)</f>
        <v>2018</v>
      </c>
    </row>
    <row r="89923" spans="1:8" x14ac:dyDescent="0.25">
      <c r="A89923" s="1">
        <v>21982</v>
      </c>
      <c r="B89923" t="s">
        <v>20920</v>
      </c>
      <c r="C89923" t="s">
        <v>115655</v>
      </c>
      <c r="D89923" t="s">
        <v>189475</v>
      </c>
      <c r="E89923" s="2">
        <v>43319.886400462958</v>
      </c>
      <c r="F89923">
        <v>191.58</v>
      </c>
      <c r="G89923">
        <f>MONTH(E89923)</f>
        <v>8</v>
      </c>
      <c r="H89923">
        <f>YEAR(E89923)</f>
        <v>2018</v>
      </c>
    </row>
    <row r="89924" spans="1:8" x14ac:dyDescent="0.25">
      <c r="A89924" s="1">
        <v>21991</v>
      </c>
      <c r="B89924" t="s">
        <v>20928</v>
      </c>
      <c r="C89924" t="s">
        <v>115663</v>
      </c>
      <c r="D89924" t="s">
        <v>189475</v>
      </c>
      <c r="E89924" s="2">
        <v>43332.858217592591</v>
      </c>
      <c r="F89924">
        <v>36.35</v>
      </c>
      <c r="G89924">
        <f>MONTH(E89924)</f>
        <v>8</v>
      </c>
      <c r="H89924">
        <f>YEAR(E89924)</f>
        <v>2018</v>
      </c>
    </row>
    <row r="89925" spans="1:8" x14ac:dyDescent="0.25">
      <c r="A89925" s="1">
        <v>22023</v>
      </c>
      <c r="B89925" t="s">
        <v>20959</v>
      </c>
      <c r="C89925" t="s">
        <v>115694</v>
      </c>
      <c r="D89925" t="s">
        <v>189475</v>
      </c>
      <c r="E89925" s="2">
        <v>43329.336886574078</v>
      </c>
      <c r="F89925">
        <v>154.66999999999999</v>
      </c>
      <c r="G89925">
        <f>MONTH(E89925)</f>
        <v>8</v>
      </c>
      <c r="H89925">
        <f>YEAR(E89925)</f>
        <v>2018</v>
      </c>
    </row>
    <row r="89926" spans="1:8" x14ac:dyDescent="0.25">
      <c r="A89926" s="1">
        <v>22036</v>
      </c>
      <c r="B89926" t="s">
        <v>20972</v>
      </c>
      <c r="C89926" t="s">
        <v>115707</v>
      </c>
      <c r="D89926" t="s">
        <v>189475</v>
      </c>
      <c r="E89926" s="2">
        <v>43326.415358796286</v>
      </c>
      <c r="F89926">
        <v>125.99</v>
      </c>
      <c r="G89926">
        <f>MONTH(E89926)</f>
        <v>8</v>
      </c>
      <c r="H89926">
        <f>YEAR(E89926)</f>
        <v>2018</v>
      </c>
    </row>
    <row r="89927" spans="1:8" x14ac:dyDescent="0.25">
      <c r="A89927" s="1">
        <v>22038</v>
      </c>
      <c r="B89927" t="s">
        <v>20974</v>
      </c>
      <c r="C89927" t="s">
        <v>115709</v>
      </c>
      <c r="D89927" t="s">
        <v>189475</v>
      </c>
      <c r="E89927" s="2">
        <v>43320.506886574083</v>
      </c>
      <c r="F89927">
        <v>191.58</v>
      </c>
      <c r="G89927">
        <f>MONTH(E89927)</f>
        <v>8</v>
      </c>
      <c r="H89927">
        <f>YEAR(E89927)</f>
        <v>2018</v>
      </c>
    </row>
    <row r="89928" spans="1:8" x14ac:dyDescent="0.25">
      <c r="A89928" s="1">
        <v>22039</v>
      </c>
      <c r="B89928" t="s">
        <v>20975</v>
      </c>
      <c r="C89928" t="s">
        <v>115710</v>
      </c>
      <c r="D89928" t="s">
        <v>189475</v>
      </c>
      <c r="E89928" s="2">
        <v>43320.881574074083</v>
      </c>
      <c r="F89928">
        <v>36.35</v>
      </c>
      <c r="G89928">
        <f>MONTH(E89928)</f>
        <v>8</v>
      </c>
      <c r="H89928">
        <f>YEAR(E89928)</f>
        <v>2018</v>
      </c>
    </row>
    <row r="89929" spans="1:8" x14ac:dyDescent="0.25">
      <c r="A89929" s="1">
        <v>22096</v>
      </c>
      <c r="B89929" t="s">
        <v>21031</v>
      </c>
      <c r="C89929" t="s">
        <v>115766</v>
      </c>
      <c r="D89929" t="s">
        <v>189475</v>
      </c>
      <c r="E89929" s="2">
        <v>43330.514178240737</v>
      </c>
      <c r="F89929">
        <v>36.35</v>
      </c>
      <c r="G89929">
        <f>MONTH(E89929)</f>
        <v>8</v>
      </c>
      <c r="H89929">
        <f>YEAR(E89929)</f>
        <v>2018</v>
      </c>
    </row>
    <row r="89930" spans="1:8" x14ac:dyDescent="0.25">
      <c r="A89930" s="1">
        <v>22152</v>
      </c>
      <c r="B89930" t="s">
        <v>21086</v>
      </c>
      <c r="C89930" t="s">
        <v>115821</v>
      </c>
      <c r="D89930" t="s">
        <v>189475</v>
      </c>
      <c r="E89930" s="2">
        <v>43333.501157407409</v>
      </c>
      <c r="F89930">
        <v>138.65</v>
      </c>
      <c r="G89930">
        <f>MONTH(E89930)</f>
        <v>8</v>
      </c>
      <c r="H89930">
        <f>YEAR(E89930)</f>
        <v>2018</v>
      </c>
    </row>
    <row r="89931" spans="1:8" x14ac:dyDescent="0.25">
      <c r="A89931" s="1">
        <v>22191</v>
      </c>
      <c r="B89931" t="s">
        <v>21120</v>
      </c>
      <c r="C89931" t="s">
        <v>115855</v>
      </c>
      <c r="D89931" t="s">
        <v>189475</v>
      </c>
      <c r="E89931" s="2">
        <v>43316.925532407397</v>
      </c>
      <c r="F89931">
        <v>36.35</v>
      </c>
      <c r="G89931">
        <f>MONTH(E89931)</f>
        <v>8</v>
      </c>
      <c r="H89931">
        <f>YEAR(E89931)</f>
        <v>2018</v>
      </c>
    </row>
    <row r="89932" spans="1:8" x14ac:dyDescent="0.25">
      <c r="A89932" s="1">
        <v>22201</v>
      </c>
      <c r="B89932" t="s">
        <v>21130</v>
      </c>
      <c r="C89932" t="s">
        <v>115865</v>
      </c>
      <c r="D89932" t="s">
        <v>189475</v>
      </c>
      <c r="E89932" s="2">
        <v>43320.494398148148</v>
      </c>
      <c r="F89932">
        <v>47.62</v>
      </c>
      <c r="G89932">
        <f>MONTH(E89932)</f>
        <v>8</v>
      </c>
      <c r="H89932">
        <f>YEAR(E89932)</f>
        <v>2018</v>
      </c>
    </row>
    <row r="89933" spans="1:8" x14ac:dyDescent="0.25">
      <c r="A89933" s="1">
        <v>22208</v>
      </c>
      <c r="B89933" t="s">
        <v>21137</v>
      </c>
      <c r="C89933" t="s">
        <v>115872</v>
      </c>
      <c r="D89933" t="s">
        <v>189475</v>
      </c>
      <c r="E89933" s="2">
        <v>43315.422881944447</v>
      </c>
      <c r="F89933">
        <v>153.96</v>
      </c>
      <c r="G89933">
        <f>MONTH(E89933)</f>
        <v>8</v>
      </c>
      <c r="H89933">
        <f>YEAR(E89933)</f>
        <v>2018</v>
      </c>
    </row>
    <row r="89934" spans="1:8" x14ac:dyDescent="0.25">
      <c r="A89934" s="1">
        <v>22227</v>
      </c>
      <c r="B89934" t="s">
        <v>21153</v>
      </c>
      <c r="C89934" t="s">
        <v>115888</v>
      </c>
      <c r="D89934" t="s">
        <v>189475</v>
      </c>
      <c r="E89934" s="2">
        <v>43316.032766203702</v>
      </c>
      <c r="F89934">
        <v>125.99</v>
      </c>
      <c r="G89934">
        <f>MONTH(E89934)</f>
        <v>8</v>
      </c>
      <c r="H89934">
        <f>YEAR(E89934)</f>
        <v>2018</v>
      </c>
    </row>
    <row r="89935" spans="1:8" x14ac:dyDescent="0.25">
      <c r="A89935" s="1">
        <v>22231</v>
      </c>
      <c r="B89935" t="s">
        <v>21157</v>
      </c>
      <c r="C89935" t="s">
        <v>115892</v>
      </c>
      <c r="D89935" t="s">
        <v>189480</v>
      </c>
      <c r="E89935" s="2">
        <v>43332.377349537041</v>
      </c>
      <c r="F89935">
        <v>153.96</v>
      </c>
      <c r="G89935">
        <f>MONTH(E89935)</f>
        <v>8</v>
      </c>
      <c r="H89935">
        <f>YEAR(E89935)</f>
        <v>2018</v>
      </c>
    </row>
    <row r="89936" spans="1:8" x14ac:dyDescent="0.25">
      <c r="A89936" s="1">
        <v>22237</v>
      </c>
      <c r="B89936" t="s">
        <v>21163</v>
      </c>
      <c r="C89936" t="s">
        <v>115898</v>
      </c>
      <c r="D89936" t="s">
        <v>189475</v>
      </c>
      <c r="E89936" s="2">
        <v>43322.761932870373</v>
      </c>
      <c r="F89936">
        <v>191.58</v>
      </c>
      <c r="G89936">
        <f>MONTH(E89936)</f>
        <v>8</v>
      </c>
      <c r="H89936">
        <f>YEAR(E89936)</f>
        <v>2018</v>
      </c>
    </row>
    <row r="89937" spans="1:8" x14ac:dyDescent="0.25">
      <c r="A89937" s="1">
        <v>22259</v>
      </c>
      <c r="B89937" t="s">
        <v>21184</v>
      </c>
      <c r="C89937" t="s">
        <v>115919</v>
      </c>
      <c r="D89937" t="s">
        <v>189475</v>
      </c>
      <c r="E89937" s="2">
        <v>43326.945856481478</v>
      </c>
      <c r="F89937">
        <v>153.96</v>
      </c>
      <c r="G89937">
        <f>MONTH(E89937)</f>
        <v>8</v>
      </c>
      <c r="H89937">
        <f>YEAR(E89937)</f>
        <v>2018</v>
      </c>
    </row>
    <row r="89938" spans="1:8" x14ac:dyDescent="0.25">
      <c r="A89938" s="1">
        <v>22265</v>
      </c>
      <c r="B89938" t="s">
        <v>21190</v>
      </c>
      <c r="C89938" t="s">
        <v>115925</v>
      </c>
      <c r="D89938" t="s">
        <v>189475</v>
      </c>
      <c r="E89938" s="2">
        <v>43326.972905092603</v>
      </c>
      <c r="F89938">
        <v>154.66999999999999</v>
      </c>
      <c r="G89938">
        <f>MONTH(E89938)</f>
        <v>8</v>
      </c>
      <c r="H89938">
        <f>YEAR(E89938)</f>
        <v>2018</v>
      </c>
    </row>
    <row r="89939" spans="1:8" x14ac:dyDescent="0.25">
      <c r="A89939" s="1">
        <v>22267</v>
      </c>
      <c r="B89939" t="s">
        <v>21192</v>
      </c>
      <c r="C89939" t="s">
        <v>115927</v>
      </c>
      <c r="D89939" t="s">
        <v>189475</v>
      </c>
      <c r="E89939" s="2">
        <v>43325.380023148151</v>
      </c>
      <c r="F89939">
        <v>163.06</v>
      </c>
      <c r="G89939">
        <f>MONTH(E89939)</f>
        <v>8</v>
      </c>
      <c r="H89939">
        <f>YEAR(E89939)</f>
        <v>2018</v>
      </c>
    </row>
    <row r="89940" spans="1:8" x14ac:dyDescent="0.25">
      <c r="A89940" s="1">
        <v>22277</v>
      </c>
      <c r="B89940" t="s">
        <v>21202</v>
      </c>
      <c r="C89940" t="s">
        <v>115937</v>
      </c>
      <c r="D89940" t="s">
        <v>189475</v>
      </c>
      <c r="E89940" s="2">
        <v>43326.405011574083</v>
      </c>
      <c r="F89940">
        <v>153.96</v>
      </c>
      <c r="G89940">
        <f>MONTH(E89940)</f>
        <v>8</v>
      </c>
      <c r="H89940">
        <f>YEAR(E89940)</f>
        <v>2018</v>
      </c>
    </row>
    <row r="89941" spans="1:8" x14ac:dyDescent="0.25">
      <c r="A89941" s="1">
        <v>22283</v>
      </c>
      <c r="B89941" t="s">
        <v>21208</v>
      </c>
      <c r="C89941" t="s">
        <v>115943</v>
      </c>
      <c r="D89941" t="s">
        <v>189475</v>
      </c>
      <c r="E89941" s="2">
        <v>43321.567916666667</v>
      </c>
      <c r="F89941">
        <v>191.58</v>
      </c>
      <c r="G89941">
        <f>MONTH(E89941)</f>
        <v>8</v>
      </c>
      <c r="H89941">
        <f>YEAR(E89941)</f>
        <v>2018</v>
      </c>
    </row>
    <row r="89942" spans="1:8" x14ac:dyDescent="0.25">
      <c r="A89942" s="1">
        <v>22290</v>
      </c>
      <c r="B89942" t="s">
        <v>21215</v>
      </c>
      <c r="C89942" t="s">
        <v>115950</v>
      </c>
      <c r="D89942" t="s">
        <v>189475</v>
      </c>
      <c r="E89942" s="2">
        <v>43314.609965277778</v>
      </c>
      <c r="F89942">
        <v>36.35</v>
      </c>
      <c r="G89942">
        <f>MONTH(E89942)</f>
        <v>8</v>
      </c>
      <c r="H89942">
        <f>YEAR(E89942)</f>
        <v>2018</v>
      </c>
    </row>
    <row r="89943" spans="1:8" x14ac:dyDescent="0.25">
      <c r="A89943" s="1">
        <v>22298</v>
      </c>
      <c r="B89943" t="s">
        <v>21222</v>
      </c>
      <c r="C89943" t="s">
        <v>115957</v>
      </c>
      <c r="D89943" t="s">
        <v>189475</v>
      </c>
      <c r="E89943" s="2">
        <v>43318.925347222219</v>
      </c>
      <c r="F89943">
        <v>25.84</v>
      </c>
      <c r="G89943">
        <f>MONTH(E89943)</f>
        <v>8</v>
      </c>
      <c r="H89943">
        <f>YEAR(E89943)</f>
        <v>2018</v>
      </c>
    </row>
    <row r="89944" spans="1:8" x14ac:dyDescent="0.25">
      <c r="A89944" s="1">
        <v>22330</v>
      </c>
      <c r="B89944" t="s">
        <v>21253</v>
      </c>
      <c r="C89944" t="s">
        <v>115988</v>
      </c>
      <c r="D89944" t="s">
        <v>189475</v>
      </c>
      <c r="E89944" s="2">
        <v>43322.654814814807</v>
      </c>
      <c r="F89944">
        <v>154.66999999999999</v>
      </c>
      <c r="G89944">
        <f>MONTH(E89944)</f>
        <v>8</v>
      </c>
      <c r="H89944">
        <f>YEAR(E89944)</f>
        <v>2018</v>
      </c>
    </row>
    <row r="89945" spans="1:8" x14ac:dyDescent="0.25">
      <c r="A89945" s="1">
        <v>22334</v>
      </c>
      <c r="B89945" t="s">
        <v>21257</v>
      </c>
      <c r="C89945" t="s">
        <v>115992</v>
      </c>
      <c r="D89945" t="s">
        <v>189475</v>
      </c>
      <c r="E89945" s="2">
        <v>43322.704039351847</v>
      </c>
      <c r="F89945">
        <v>25.84</v>
      </c>
      <c r="G89945">
        <f>MONTH(E89945)</f>
        <v>8</v>
      </c>
      <c r="H89945">
        <f>YEAR(E89945)</f>
        <v>2018</v>
      </c>
    </row>
    <row r="89946" spans="1:8" x14ac:dyDescent="0.25">
      <c r="A89946" s="1">
        <v>22339</v>
      </c>
      <c r="B89946" t="s">
        <v>21262</v>
      </c>
      <c r="C89946" t="s">
        <v>115997</v>
      </c>
      <c r="D89946" t="s">
        <v>189475</v>
      </c>
      <c r="E89946" s="2">
        <v>43328.616226851853</v>
      </c>
      <c r="F89946">
        <v>36.35</v>
      </c>
      <c r="G89946">
        <f>MONTH(E89946)</f>
        <v>8</v>
      </c>
      <c r="H89946">
        <f>YEAR(E89946)</f>
        <v>2018</v>
      </c>
    </row>
    <row r="89947" spans="1:8" x14ac:dyDescent="0.25">
      <c r="A89947" s="1">
        <v>22342</v>
      </c>
      <c r="B89947" t="s">
        <v>21265</v>
      </c>
      <c r="C89947" t="s">
        <v>116000</v>
      </c>
      <c r="D89947" t="s">
        <v>189475</v>
      </c>
      <c r="E89947" s="2">
        <v>43334.929120370369</v>
      </c>
      <c r="F89947">
        <v>125.99</v>
      </c>
      <c r="G89947">
        <f>MONTH(E89947)</f>
        <v>8</v>
      </c>
      <c r="H89947">
        <f>YEAR(E89947)</f>
        <v>2018</v>
      </c>
    </row>
    <row r="89948" spans="1:8" x14ac:dyDescent="0.25">
      <c r="A89948" s="1">
        <v>22355</v>
      </c>
      <c r="B89948" t="s">
        <v>21278</v>
      </c>
      <c r="C89948" t="s">
        <v>116013</v>
      </c>
      <c r="D89948" t="s">
        <v>189475</v>
      </c>
      <c r="E89948" s="2">
        <v>43334.863749999997</v>
      </c>
      <c r="F89948">
        <v>36.35</v>
      </c>
      <c r="G89948">
        <f>MONTH(E89948)</f>
        <v>8</v>
      </c>
      <c r="H89948">
        <f>YEAR(E89948)</f>
        <v>2018</v>
      </c>
    </row>
    <row r="89949" spans="1:8" x14ac:dyDescent="0.25">
      <c r="A89949" s="1">
        <v>22356</v>
      </c>
      <c r="B89949" t="s">
        <v>21279</v>
      </c>
      <c r="C89949" t="s">
        <v>116014</v>
      </c>
      <c r="D89949" t="s">
        <v>189475</v>
      </c>
      <c r="E89949" s="2">
        <v>43335.757141203707</v>
      </c>
      <c r="F89949">
        <v>191.58</v>
      </c>
      <c r="G89949">
        <f>MONTH(E89949)</f>
        <v>8</v>
      </c>
      <c r="H89949">
        <f>YEAR(E89949)</f>
        <v>2018</v>
      </c>
    </row>
    <row r="89950" spans="1:8" x14ac:dyDescent="0.25">
      <c r="A89950" s="1">
        <v>22358</v>
      </c>
      <c r="B89950" t="s">
        <v>21281</v>
      </c>
      <c r="C89950" t="s">
        <v>116016</v>
      </c>
      <c r="D89950" t="s">
        <v>189475</v>
      </c>
      <c r="E89950" s="2">
        <v>43316.597210648149</v>
      </c>
      <c r="F89950">
        <v>191.58</v>
      </c>
      <c r="G89950">
        <f>MONTH(E89950)</f>
        <v>8</v>
      </c>
      <c r="H89950">
        <f>YEAR(E89950)</f>
        <v>2018</v>
      </c>
    </row>
    <row r="89951" spans="1:8" x14ac:dyDescent="0.25">
      <c r="A89951" s="1">
        <v>22362</v>
      </c>
      <c r="B89951" t="s">
        <v>21285</v>
      </c>
      <c r="C89951" t="s">
        <v>116020</v>
      </c>
      <c r="D89951" t="s">
        <v>189475</v>
      </c>
      <c r="E89951" s="2">
        <v>43332.63722222222</v>
      </c>
      <c r="F89951">
        <v>191.58</v>
      </c>
      <c r="G89951">
        <f>MONTH(E89951)</f>
        <v>8</v>
      </c>
      <c r="H89951">
        <f>YEAR(E89951)</f>
        <v>2018</v>
      </c>
    </row>
    <row r="89952" spans="1:8" x14ac:dyDescent="0.25">
      <c r="A89952" s="1">
        <v>22401</v>
      </c>
      <c r="B89952" t="s">
        <v>21322</v>
      </c>
      <c r="C89952" t="s">
        <v>116057</v>
      </c>
      <c r="D89952" t="s">
        <v>189475</v>
      </c>
      <c r="E89952" s="2">
        <v>43318.705775462957</v>
      </c>
      <c r="F89952">
        <v>36.35</v>
      </c>
      <c r="G89952">
        <f>MONTH(E89952)</f>
        <v>8</v>
      </c>
      <c r="H89952">
        <f>YEAR(E89952)</f>
        <v>2018</v>
      </c>
    </row>
    <row r="89953" spans="1:8" x14ac:dyDescent="0.25">
      <c r="A89953" s="1">
        <v>22404</v>
      </c>
      <c r="B89953" t="s">
        <v>21325</v>
      </c>
      <c r="C89953" t="s">
        <v>116060</v>
      </c>
      <c r="D89953" t="s">
        <v>189475</v>
      </c>
      <c r="E89953" s="2">
        <v>43318.457199074073</v>
      </c>
      <c r="F89953">
        <v>36.35</v>
      </c>
      <c r="G89953">
        <f>MONTH(E89953)</f>
        <v>8</v>
      </c>
      <c r="H89953">
        <f>YEAR(E89953)</f>
        <v>2018</v>
      </c>
    </row>
    <row r="89954" spans="1:8" x14ac:dyDescent="0.25">
      <c r="A89954" s="1">
        <v>22429</v>
      </c>
      <c r="B89954" t="s">
        <v>21347</v>
      </c>
      <c r="C89954" t="s">
        <v>116082</v>
      </c>
      <c r="D89954" t="s">
        <v>189475</v>
      </c>
      <c r="E89954" s="2">
        <v>43321.714328703703</v>
      </c>
      <c r="F89954">
        <v>138.65</v>
      </c>
      <c r="G89954">
        <f>MONTH(E89954)</f>
        <v>8</v>
      </c>
      <c r="H89954">
        <f>YEAR(E89954)</f>
        <v>2018</v>
      </c>
    </row>
    <row r="89955" spans="1:8" x14ac:dyDescent="0.25">
      <c r="A89955" s="1">
        <v>22440</v>
      </c>
      <c r="B89955" t="s">
        <v>21358</v>
      </c>
      <c r="C89955" t="s">
        <v>116093</v>
      </c>
      <c r="D89955" t="s">
        <v>189475</v>
      </c>
      <c r="E89955" s="2">
        <v>43332.474490740737</v>
      </c>
      <c r="F89955">
        <v>138.65</v>
      </c>
      <c r="G89955">
        <f>MONTH(E89955)</f>
        <v>8</v>
      </c>
      <c r="H89955">
        <f>YEAR(E89955)</f>
        <v>2018</v>
      </c>
    </row>
    <row r="89956" spans="1:8" x14ac:dyDescent="0.25">
      <c r="A89956" s="1">
        <v>22449</v>
      </c>
      <c r="B89956" t="s">
        <v>21366</v>
      </c>
      <c r="C89956" t="s">
        <v>116101</v>
      </c>
      <c r="D89956" t="s">
        <v>189475</v>
      </c>
      <c r="E89956" s="2">
        <v>43320.884884259263</v>
      </c>
      <c r="F89956">
        <v>36.35</v>
      </c>
      <c r="G89956">
        <f>MONTH(E89956)</f>
        <v>8</v>
      </c>
      <c r="H89956">
        <f>YEAR(E89956)</f>
        <v>2018</v>
      </c>
    </row>
    <row r="89957" spans="1:8" x14ac:dyDescent="0.25">
      <c r="A89957" s="1">
        <v>22459</v>
      </c>
      <c r="B89957" t="s">
        <v>21376</v>
      </c>
      <c r="C89957" t="s">
        <v>116111</v>
      </c>
      <c r="D89957" t="s">
        <v>189475</v>
      </c>
      <c r="E89957" s="2">
        <v>43321.919421296298</v>
      </c>
      <c r="F89957">
        <v>36.35</v>
      </c>
      <c r="G89957">
        <f>MONTH(E89957)</f>
        <v>8</v>
      </c>
      <c r="H89957">
        <f>YEAR(E89957)</f>
        <v>2018</v>
      </c>
    </row>
    <row r="89958" spans="1:8" x14ac:dyDescent="0.25">
      <c r="A89958" s="1">
        <v>22463</v>
      </c>
      <c r="B89958" t="s">
        <v>21380</v>
      </c>
      <c r="C89958" t="s">
        <v>116115</v>
      </c>
      <c r="D89958" t="s">
        <v>189475</v>
      </c>
      <c r="E89958" s="2">
        <v>43322.48951388889</v>
      </c>
      <c r="F89958">
        <v>191.58</v>
      </c>
      <c r="G89958">
        <f>MONTH(E89958)</f>
        <v>8</v>
      </c>
      <c r="H89958">
        <f>YEAR(E89958)</f>
        <v>2018</v>
      </c>
    </row>
    <row r="89959" spans="1:8" x14ac:dyDescent="0.25">
      <c r="A89959" s="1">
        <v>22508</v>
      </c>
      <c r="B89959" t="s">
        <v>21421</v>
      </c>
      <c r="C89959" t="s">
        <v>116156</v>
      </c>
      <c r="D89959" t="s">
        <v>189475</v>
      </c>
      <c r="E89959" s="2">
        <v>43329.038969907408</v>
      </c>
      <c r="F89959">
        <v>155.41999999999999</v>
      </c>
      <c r="G89959">
        <f>MONTH(E89959)</f>
        <v>8</v>
      </c>
      <c r="H89959">
        <f>YEAR(E89959)</f>
        <v>2018</v>
      </c>
    </row>
    <row r="89960" spans="1:8" x14ac:dyDescent="0.25">
      <c r="A89960" s="1">
        <v>22511</v>
      </c>
      <c r="B89960" t="s">
        <v>21423</v>
      </c>
      <c r="C89960" t="s">
        <v>116158</v>
      </c>
      <c r="D89960" t="s">
        <v>189475</v>
      </c>
      <c r="E89960" s="2">
        <v>43326.911828703713</v>
      </c>
      <c r="F89960">
        <v>58.36</v>
      </c>
      <c r="G89960">
        <f>MONTH(E89960)</f>
        <v>8</v>
      </c>
      <c r="H89960">
        <f>YEAR(E89960)</f>
        <v>2018</v>
      </c>
    </row>
    <row r="89961" spans="1:8" x14ac:dyDescent="0.25">
      <c r="A89961" s="1">
        <v>22528</v>
      </c>
      <c r="B89961" t="s">
        <v>21438</v>
      </c>
      <c r="C89961" t="s">
        <v>116173</v>
      </c>
      <c r="D89961" t="s">
        <v>189475</v>
      </c>
      <c r="E89961" s="2">
        <v>43314.590243055558</v>
      </c>
      <c r="F89961">
        <v>154.66999999999999</v>
      </c>
      <c r="G89961">
        <f>MONTH(E89961)</f>
        <v>8</v>
      </c>
      <c r="H89961">
        <f>YEAR(E89961)</f>
        <v>2018</v>
      </c>
    </row>
    <row r="89962" spans="1:8" x14ac:dyDescent="0.25">
      <c r="A89962" s="1">
        <v>22572</v>
      </c>
      <c r="B89962" t="s">
        <v>21479</v>
      </c>
      <c r="C89962" t="s">
        <v>116214</v>
      </c>
      <c r="D89962" t="s">
        <v>189475</v>
      </c>
      <c r="E89962" s="2">
        <v>43330.740104166667</v>
      </c>
      <c r="F89962">
        <v>125.99</v>
      </c>
      <c r="G89962">
        <f>MONTH(E89962)</f>
        <v>8</v>
      </c>
      <c r="H89962">
        <f>YEAR(E89962)</f>
        <v>2018</v>
      </c>
    </row>
    <row r="89963" spans="1:8" x14ac:dyDescent="0.25">
      <c r="A89963" s="1">
        <v>22575</v>
      </c>
      <c r="B89963" t="s">
        <v>21482</v>
      </c>
      <c r="C89963" t="s">
        <v>116217</v>
      </c>
      <c r="D89963" t="s">
        <v>189477</v>
      </c>
      <c r="E89963" s="2">
        <v>43336.70994212963</v>
      </c>
      <c r="F89963">
        <v>138.65</v>
      </c>
      <c r="G89963">
        <f>MONTH(E89963)</f>
        <v>8</v>
      </c>
      <c r="H89963">
        <f>YEAR(E89963)</f>
        <v>2018</v>
      </c>
    </row>
    <row r="89964" spans="1:8" x14ac:dyDescent="0.25">
      <c r="A89964" s="1">
        <v>22587</v>
      </c>
      <c r="B89964" t="s">
        <v>21493</v>
      </c>
      <c r="C89964" t="s">
        <v>116228</v>
      </c>
      <c r="D89964" t="s">
        <v>189475</v>
      </c>
      <c r="E89964" s="2">
        <v>43322.474421296298</v>
      </c>
      <c r="F89964">
        <v>25.84</v>
      </c>
      <c r="G89964">
        <f>MONTH(E89964)</f>
        <v>8</v>
      </c>
      <c r="H89964">
        <f>YEAR(E89964)</f>
        <v>2018</v>
      </c>
    </row>
    <row r="89965" spans="1:8" x14ac:dyDescent="0.25">
      <c r="A89965" s="1">
        <v>22619</v>
      </c>
      <c r="B89965" t="s">
        <v>21523</v>
      </c>
      <c r="C89965" t="s">
        <v>116258</v>
      </c>
      <c r="D89965" t="s">
        <v>189475</v>
      </c>
      <c r="E89965" s="2">
        <v>43325.357002314813</v>
      </c>
      <c r="F89965">
        <v>25.84</v>
      </c>
      <c r="G89965">
        <f>MONTH(E89965)</f>
        <v>8</v>
      </c>
      <c r="H89965">
        <f>YEAR(E89965)</f>
        <v>2018</v>
      </c>
    </row>
    <row r="89966" spans="1:8" x14ac:dyDescent="0.25">
      <c r="A89966" s="1">
        <v>22640</v>
      </c>
      <c r="B89966" t="s">
        <v>21543</v>
      </c>
      <c r="C89966" t="s">
        <v>116278</v>
      </c>
      <c r="D89966" t="s">
        <v>189475</v>
      </c>
      <c r="E89966" s="2">
        <v>43320.802129629628</v>
      </c>
      <c r="F89966">
        <v>25.84</v>
      </c>
      <c r="G89966">
        <f>MONTH(E89966)</f>
        <v>8</v>
      </c>
      <c r="H89966">
        <f>YEAR(E89966)</f>
        <v>2018</v>
      </c>
    </row>
    <row r="89967" spans="1:8" x14ac:dyDescent="0.25">
      <c r="A89967" s="1">
        <v>22674</v>
      </c>
      <c r="B89967" t="s">
        <v>21574</v>
      </c>
      <c r="C89967" t="s">
        <v>116309</v>
      </c>
      <c r="D89967" t="s">
        <v>189475</v>
      </c>
      <c r="E89967" s="2">
        <v>43325.007719907408</v>
      </c>
      <c r="F89967">
        <v>138.65</v>
      </c>
      <c r="G89967">
        <f>MONTH(E89967)</f>
        <v>8</v>
      </c>
      <c r="H89967">
        <f>YEAR(E89967)</f>
        <v>2018</v>
      </c>
    </row>
    <row r="89968" spans="1:8" x14ac:dyDescent="0.25">
      <c r="A89968" s="1">
        <v>22718</v>
      </c>
      <c r="B89968" t="s">
        <v>21616</v>
      </c>
      <c r="C89968" t="s">
        <v>116351</v>
      </c>
      <c r="D89968" t="s">
        <v>189475</v>
      </c>
      <c r="E89968" s="2">
        <v>43316.7655787037</v>
      </c>
      <c r="F89968">
        <v>138.65</v>
      </c>
      <c r="G89968">
        <f>MONTH(E89968)</f>
        <v>8</v>
      </c>
      <c r="H89968">
        <f>YEAR(E89968)</f>
        <v>2018</v>
      </c>
    </row>
    <row r="89969" spans="1:8" x14ac:dyDescent="0.25">
      <c r="A89969" s="1">
        <v>22720</v>
      </c>
      <c r="B89969" t="s">
        <v>21618</v>
      </c>
      <c r="C89969" t="s">
        <v>116353</v>
      </c>
      <c r="D89969" t="s">
        <v>189475</v>
      </c>
      <c r="E89969" s="2">
        <v>43326.909143518518</v>
      </c>
      <c r="F89969">
        <v>163.06</v>
      </c>
      <c r="G89969">
        <f>MONTH(E89969)</f>
        <v>8</v>
      </c>
      <c r="H89969">
        <f>YEAR(E89969)</f>
        <v>2018</v>
      </c>
    </row>
    <row r="89970" spans="1:8" x14ac:dyDescent="0.25">
      <c r="A89970" s="1">
        <v>22728</v>
      </c>
      <c r="B89970" t="s">
        <v>21626</v>
      </c>
      <c r="C89970" t="s">
        <v>116361</v>
      </c>
      <c r="D89970" t="s">
        <v>189475</v>
      </c>
      <c r="E89970" s="2">
        <v>43318.413541666669</v>
      </c>
      <c r="F89970">
        <v>163.06</v>
      </c>
      <c r="G89970">
        <f>MONTH(E89970)</f>
        <v>8</v>
      </c>
      <c r="H89970">
        <f>YEAR(E89970)</f>
        <v>2018</v>
      </c>
    </row>
    <row r="89971" spans="1:8" x14ac:dyDescent="0.25">
      <c r="A89971" s="1">
        <v>22730</v>
      </c>
      <c r="B89971" t="s">
        <v>21628</v>
      </c>
      <c r="C89971" t="s">
        <v>116363</v>
      </c>
      <c r="D89971" t="s">
        <v>189475</v>
      </c>
      <c r="E89971" s="2">
        <v>43323.652824074074</v>
      </c>
      <c r="F89971">
        <v>25.84</v>
      </c>
      <c r="G89971">
        <f>MONTH(E89971)</f>
        <v>8</v>
      </c>
      <c r="H89971">
        <f>YEAR(E89971)</f>
        <v>2018</v>
      </c>
    </row>
    <row r="89972" spans="1:8" x14ac:dyDescent="0.25">
      <c r="A89972" s="1">
        <v>22738</v>
      </c>
      <c r="B89972" t="s">
        <v>21636</v>
      </c>
      <c r="C89972" t="s">
        <v>116371</v>
      </c>
      <c r="D89972" t="s">
        <v>189475</v>
      </c>
      <c r="E89972" s="2">
        <v>43319.748032407413</v>
      </c>
      <c r="F89972">
        <v>191.58</v>
      </c>
      <c r="G89972">
        <f>MONTH(E89972)</f>
        <v>8</v>
      </c>
      <c r="H89972">
        <f>YEAR(E89972)</f>
        <v>2018</v>
      </c>
    </row>
    <row r="89973" spans="1:8" x14ac:dyDescent="0.25">
      <c r="A89973" s="1">
        <v>22743</v>
      </c>
      <c r="B89973" t="s">
        <v>21641</v>
      </c>
      <c r="C89973" t="s">
        <v>116376</v>
      </c>
      <c r="D89973" t="s">
        <v>189475</v>
      </c>
      <c r="E89973" s="2">
        <v>43333.739340277767</v>
      </c>
      <c r="F89973">
        <v>191.58</v>
      </c>
      <c r="G89973">
        <f>MONTH(E89973)</f>
        <v>8</v>
      </c>
      <c r="H89973">
        <f>YEAR(E89973)</f>
        <v>2018</v>
      </c>
    </row>
    <row r="89974" spans="1:8" x14ac:dyDescent="0.25">
      <c r="A89974" s="1">
        <v>22784</v>
      </c>
      <c r="B89974" t="s">
        <v>21680</v>
      </c>
      <c r="C89974" t="s">
        <v>116415</v>
      </c>
      <c r="D89974" t="s">
        <v>189475</v>
      </c>
      <c r="E89974" s="2">
        <v>43316.49009259259</v>
      </c>
      <c r="F89974">
        <v>191.58</v>
      </c>
      <c r="G89974">
        <f>MONTH(E89974)</f>
        <v>8</v>
      </c>
      <c r="H89974">
        <f>YEAR(E89974)</f>
        <v>2018</v>
      </c>
    </row>
    <row r="89975" spans="1:8" x14ac:dyDescent="0.25">
      <c r="A89975" s="1">
        <v>22787</v>
      </c>
      <c r="B89975" t="s">
        <v>21683</v>
      </c>
      <c r="C89975" t="s">
        <v>116418</v>
      </c>
      <c r="D89975" t="s">
        <v>189475</v>
      </c>
      <c r="E89975" s="2">
        <v>43330.356678240743</v>
      </c>
      <c r="F89975">
        <v>25.84</v>
      </c>
      <c r="G89975">
        <f>MONTH(E89975)</f>
        <v>8</v>
      </c>
      <c r="H89975">
        <f>YEAR(E89975)</f>
        <v>2018</v>
      </c>
    </row>
    <row r="89976" spans="1:8" x14ac:dyDescent="0.25">
      <c r="A89976" s="1">
        <v>22791</v>
      </c>
      <c r="B89976" t="s">
        <v>21686</v>
      </c>
      <c r="C89976" t="s">
        <v>116421</v>
      </c>
      <c r="D89976" t="s">
        <v>189475</v>
      </c>
      <c r="E89976" s="2">
        <v>43325.911030092589</v>
      </c>
      <c r="F89976">
        <v>138.65</v>
      </c>
      <c r="G89976">
        <f>MONTH(E89976)</f>
        <v>8</v>
      </c>
      <c r="H89976">
        <f>YEAR(E89976)</f>
        <v>2018</v>
      </c>
    </row>
    <row r="89977" spans="1:8" x14ac:dyDescent="0.25">
      <c r="A89977" s="1">
        <v>22810</v>
      </c>
      <c r="B89977" t="s">
        <v>21702</v>
      </c>
      <c r="C89977" t="s">
        <v>116437</v>
      </c>
      <c r="D89977" t="s">
        <v>189475</v>
      </c>
      <c r="E89977" s="2">
        <v>43321.672731481478</v>
      </c>
      <c r="F89977">
        <v>58.36</v>
      </c>
      <c r="G89977">
        <f>MONTH(E89977)</f>
        <v>8</v>
      </c>
      <c r="H89977">
        <f>YEAR(E89977)</f>
        <v>2018</v>
      </c>
    </row>
    <row r="89978" spans="1:8" x14ac:dyDescent="0.25">
      <c r="A89978" s="1">
        <v>22820</v>
      </c>
      <c r="B89978" t="s">
        <v>21712</v>
      </c>
      <c r="C89978" t="s">
        <v>116447</v>
      </c>
      <c r="D89978" t="s">
        <v>189475</v>
      </c>
      <c r="E89978" s="2">
        <v>43334.311203703714</v>
      </c>
      <c r="F89978">
        <v>163.06</v>
      </c>
      <c r="G89978">
        <f>MONTH(E89978)</f>
        <v>8</v>
      </c>
      <c r="H89978">
        <f>YEAR(E89978)</f>
        <v>2018</v>
      </c>
    </row>
    <row r="89979" spans="1:8" x14ac:dyDescent="0.25">
      <c r="A89979" s="1">
        <v>22846</v>
      </c>
      <c r="B89979" t="s">
        <v>21736</v>
      </c>
      <c r="C89979" t="s">
        <v>116471</v>
      </c>
      <c r="D89979" t="s">
        <v>189475</v>
      </c>
      <c r="E89979" s="2">
        <v>43327.8908912037</v>
      </c>
      <c r="F89979">
        <v>36.35</v>
      </c>
      <c r="G89979">
        <f>MONTH(E89979)</f>
        <v>8</v>
      </c>
      <c r="H89979">
        <f>YEAR(E89979)</f>
        <v>2018</v>
      </c>
    </row>
    <row r="89980" spans="1:8" x14ac:dyDescent="0.25">
      <c r="A89980" s="1">
        <v>22858</v>
      </c>
      <c r="B89980" t="s">
        <v>21748</v>
      </c>
      <c r="C89980" t="s">
        <v>116483</v>
      </c>
      <c r="D89980" t="s">
        <v>189475</v>
      </c>
      <c r="E89980" s="2">
        <v>43313.516539351847</v>
      </c>
      <c r="F89980">
        <v>291.27999999999997</v>
      </c>
      <c r="G89980">
        <f>MONTH(E89980)</f>
        <v>8</v>
      </c>
      <c r="H89980">
        <f>YEAR(E89980)</f>
        <v>2018</v>
      </c>
    </row>
    <row r="89981" spans="1:8" x14ac:dyDescent="0.25">
      <c r="A89981" s="1">
        <v>22859</v>
      </c>
      <c r="B89981" t="s">
        <v>21749</v>
      </c>
      <c r="C89981" t="s">
        <v>116484</v>
      </c>
      <c r="D89981" t="s">
        <v>189475</v>
      </c>
      <c r="E89981" s="2">
        <v>43321.756863425922</v>
      </c>
      <c r="F89981">
        <v>25.84</v>
      </c>
      <c r="G89981">
        <f>MONTH(E89981)</f>
        <v>8</v>
      </c>
      <c r="H89981">
        <f>YEAR(E89981)</f>
        <v>2018</v>
      </c>
    </row>
    <row r="89982" spans="1:8" x14ac:dyDescent="0.25">
      <c r="A89982" s="1">
        <v>22888</v>
      </c>
      <c r="B89982" t="s">
        <v>21778</v>
      </c>
      <c r="C89982" t="s">
        <v>116513</v>
      </c>
      <c r="D89982" t="s">
        <v>189475</v>
      </c>
      <c r="E89982" s="2">
        <v>43332.406365740739</v>
      </c>
      <c r="F89982">
        <v>138.65</v>
      </c>
      <c r="G89982">
        <f>MONTH(E89982)</f>
        <v>8</v>
      </c>
      <c r="H89982">
        <f>YEAR(E89982)</f>
        <v>2018</v>
      </c>
    </row>
    <row r="89983" spans="1:8" x14ac:dyDescent="0.25">
      <c r="A89983" s="1">
        <v>22890</v>
      </c>
      <c r="B89983" t="s">
        <v>21779</v>
      </c>
      <c r="C89983" t="s">
        <v>116514</v>
      </c>
      <c r="D89983" t="s">
        <v>189475</v>
      </c>
      <c r="E89983" s="2">
        <v>43324.559965277767</v>
      </c>
      <c r="F89983">
        <v>163.06</v>
      </c>
      <c r="G89983">
        <f>MONTH(E89983)</f>
        <v>8</v>
      </c>
      <c r="H89983">
        <f>YEAR(E89983)</f>
        <v>2018</v>
      </c>
    </row>
    <row r="89984" spans="1:8" x14ac:dyDescent="0.25">
      <c r="A89984" s="1">
        <v>22896</v>
      </c>
      <c r="B89984" t="s">
        <v>21785</v>
      </c>
      <c r="C89984" t="s">
        <v>116520</v>
      </c>
      <c r="D89984" t="s">
        <v>189475</v>
      </c>
      <c r="E89984" s="2">
        <v>43319.790891203702</v>
      </c>
      <c r="F89984">
        <v>153.96</v>
      </c>
      <c r="G89984">
        <f>MONTH(E89984)</f>
        <v>8</v>
      </c>
      <c r="H89984">
        <f>YEAR(E89984)</f>
        <v>2018</v>
      </c>
    </row>
    <row r="89985" spans="1:8" x14ac:dyDescent="0.25">
      <c r="A89985" s="1">
        <v>22897</v>
      </c>
      <c r="B89985" t="s">
        <v>21786</v>
      </c>
      <c r="C89985" t="s">
        <v>116521</v>
      </c>
      <c r="D89985" t="s">
        <v>189475</v>
      </c>
      <c r="E89985" s="2">
        <v>43318.50608796296</v>
      </c>
      <c r="F89985">
        <v>25.84</v>
      </c>
      <c r="G89985">
        <f>MONTH(E89985)</f>
        <v>8</v>
      </c>
      <c r="H89985">
        <f>YEAR(E89985)</f>
        <v>2018</v>
      </c>
    </row>
    <row r="89986" spans="1:8" x14ac:dyDescent="0.25">
      <c r="A89986" s="1">
        <v>22907</v>
      </c>
      <c r="B89986" t="s">
        <v>21796</v>
      </c>
      <c r="C89986" t="s">
        <v>116531</v>
      </c>
      <c r="D89986" t="s">
        <v>189475</v>
      </c>
      <c r="E89986" s="2">
        <v>43315.901562500003</v>
      </c>
      <c r="F89986">
        <v>25.84</v>
      </c>
      <c r="G89986">
        <f>MONTH(E89986)</f>
        <v>8</v>
      </c>
      <c r="H89986">
        <f>YEAR(E89986)</f>
        <v>2018</v>
      </c>
    </row>
    <row r="89987" spans="1:8" x14ac:dyDescent="0.25">
      <c r="A89987" s="1">
        <v>22943</v>
      </c>
      <c r="B89987" t="s">
        <v>21832</v>
      </c>
      <c r="C89987" t="s">
        <v>116567</v>
      </c>
      <c r="D89987" t="s">
        <v>189475</v>
      </c>
      <c r="E89987" s="2">
        <v>43327.45789351852</v>
      </c>
      <c r="F89987">
        <v>191.58</v>
      </c>
      <c r="G89987">
        <f>MONTH(E89987)</f>
        <v>8</v>
      </c>
      <c r="H89987">
        <f>YEAR(E89987)</f>
        <v>2018</v>
      </c>
    </row>
    <row r="89988" spans="1:8" x14ac:dyDescent="0.25">
      <c r="A89988" s="1">
        <v>22946</v>
      </c>
      <c r="B89988" t="s">
        <v>21834</v>
      </c>
      <c r="C89988" t="s">
        <v>116569</v>
      </c>
      <c r="D89988" t="s">
        <v>189475</v>
      </c>
      <c r="E89988" s="2">
        <v>43314.831041666657</v>
      </c>
      <c r="F89988">
        <v>25.84</v>
      </c>
      <c r="G89988">
        <f>MONTH(E89988)</f>
        <v>8</v>
      </c>
      <c r="H89988">
        <f>YEAR(E89988)</f>
        <v>2018</v>
      </c>
    </row>
    <row r="89989" spans="1:8" x14ac:dyDescent="0.25">
      <c r="A89989" s="1">
        <v>22965</v>
      </c>
      <c r="B89989" t="s">
        <v>21852</v>
      </c>
      <c r="C89989" t="s">
        <v>116587</v>
      </c>
      <c r="D89989" t="s">
        <v>189480</v>
      </c>
      <c r="E89989" s="2">
        <v>43319.706516203703</v>
      </c>
      <c r="F89989">
        <v>154.66999999999999</v>
      </c>
      <c r="G89989">
        <f>MONTH(E89989)</f>
        <v>8</v>
      </c>
      <c r="H89989">
        <f>YEAR(E89989)</f>
        <v>2018</v>
      </c>
    </row>
    <row r="89990" spans="1:8" x14ac:dyDescent="0.25">
      <c r="A89990" s="1">
        <v>22967</v>
      </c>
      <c r="B89990" t="s">
        <v>21854</v>
      </c>
      <c r="C89990" t="s">
        <v>116589</v>
      </c>
      <c r="D89990" t="s">
        <v>189475</v>
      </c>
      <c r="E89990" s="2">
        <v>43332.351377314822</v>
      </c>
      <c r="F89990">
        <v>163.06</v>
      </c>
      <c r="G89990">
        <f>MONTH(E89990)</f>
        <v>8</v>
      </c>
      <c r="H89990">
        <f>YEAR(E89990)</f>
        <v>2018</v>
      </c>
    </row>
    <row r="89991" spans="1:8" x14ac:dyDescent="0.25">
      <c r="A89991" s="1">
        <v>22976</v>
      </c>
      <c r="B89991" t="s">
        <v>21863</v>
      </c>
      <c r="C89991" t="s">
        <v>116598</v>
      </c>
      <c r="D89991" t="s">
        <v>189475</v>
      </c>
      <c r="E89991" s="2">
        <v>43316.529618055552</v>
      </c>
      <c r="F89991">
        <v>155.41999999999999</v>
      </c>
      <c r="G89991">
        <f>MONTH(E89991)</f>
        <v>8</v>
      </c>
      <c r="H89991">
        <f>YEAR(E89991)</f>
        <v>2018</v>
      </c>
    </row>
    <row r="89992" spans="1:8" x14ac:dyDescent="0.25">
      <c r="A89992" s="1">
        <v>22995</v>
      </c>
      <c r="B89992" t="s">
        <v>21881</v>
      </c>
      <c r="C89992" t="s">
        <v>116616</v>
      </c>
      <c r="D89992" t="s">
        <v>189475</v>
      </c>
      <c r="E89992" s="2">
        <v>43313.578402777777</v>
      </c>
      <c r="F89992">
        <v>36.35</v>
      </c>
      <c r="G89992">
        <f>MONTH(E89992)</f>
        <v>8</v>
      </c>
      <c r="H89992">
        <f>YEAR(E89992)</f>
        <v>2018</v>
      </c>
    </row>
    <row r="89993" spans="1:8" x14ac:dyDescent="0.25">
      <c r="A89993" s="1">
        <v>23006</v>
      </c>
      <c r="B89993" t="s">
        <v>21891</v>
      </c>
      <c r="C89993" t="s">
        <v>116626</v>
      </c>
      <c r="D89993" t="s">
        <v>189475</v>
      </c>
      <c r="E89993" s="2">
        <v>43321.987071759257</v>
      </c>
      <c r="F89993">
        <v>154.66999999999999</v>
      </c>
      <c r="G89993">
        <f>MONTH(E89993)</f>
        <v>8</v>
      </c>
      <c r="H89993">
        <f>YEAR(E89993)</f>
        <v>2018</v>
      </c>
    </row>
    <row r="89994" spans="1:8" x14ac:dyDescent="0.25">
      <c r="A89994" s="1">
        <v>23012</v>
      </c>
      <c r="B89994" t="s">
        <v>21897</v>
      </c>
      <c r="C89994" t="s">
        <v>116632</v>
      </c>
      <c r="D89994" t="s">
        <v>189475</v>
      </c>
      <c r="E89994" s="2">
        <v>43321.433472222219</v>
      </c>
      <c r="F89994">
        <v>36.35</v>
      </c>
      <c r="G89994">
        <f>MONTH(E89994)</f>
        <v>8</v>
      </c>
      <c r="H89994">
        <f>YEAR(E89994)</f>
        <v>2018</v>
      </c>
    </row>
    <row r="89995" spans="1:8" x14ac:dyDescent="0.25">
      <c r="A89995" s="1">
        <v>23022</v>
      </c>
      <c r="B89995" t="s">
        <v>21907</v>
      </c>
      <c r="C89995" t="s">
        <v>116642</v>
      </c>
      <c r="D89995" t="s">
        <v>189475</v>
      </c>
      <c r="E89995" s="2">
        <v>43313.203425925924</v>
      </c>
      <c r="F89995">
        <v>25.84</v>
      </c>
      <c r="G89995">
        <f>MONTH(E89995)</f>
        <v>8</v>
      </c>
      <c r="H89995">
        <f>YEAR(E89995)</f>
        <v>2018</v>
      </c>
    </row>
    <row r="89996" spans="1:8" x14ac:dyDescent="0.25">
      <c r="A89996" s="1">
        <v>23051</v>
      </c>
      <c r="B89996" t="s">
        <v>21935</v>
      </c>
      <c r="C89996" t="s">
        <v>116670</v>
      </c>
      <c r="D89996" t="s">
        <v>189475</v>
      </c>
      <c r="E89996" s="2">
        <v>43332.685972222222</v>
      </c>
      <c r="F89996">
        <v>36.35</v>
      </c>
      <c r="G89996">
        <f>MONTH(E89996)</f>
        <v>8</v>
      </c>
      <c r="H89996">
        <f>YEAR(E89996)</f>
        <v>2018</v>
      </c>
    </row>
    <row r="89997" spans="1:8" x14ac:dyDescent="0.25">
      <c r="A89997" s="1">
        <v>23066</v>
      </c>
      <c r="B89997" t="s">
        <v>21950</v>
      </c>
      <c r="C89997" t="s">
        <v>116685</v>
      </c>
      <c r="D89997" t="s">
        <v>189475</v>
      </c>
      <c r="E89997" s="2">
        <v>43339.721319444441</v>
      </c>
      <c r="F89997">
        <v>138.65</v>
      </c>
      <c r="G89997">
        <f>MONTH(E89997)</f>
        <v>8</v>
      </c>
      <c r="H89997">
        <f>YEAR(E89997)</f>
        <v>2018</v>
      </c>
    </row>
    <row r="89998" spans="1:8" x14ac:dyDescent="0.25">
      <c r="A89998" s="1">
        <v>23153</v>
      </c>
      <c r="B89998" t="s">
        <v>22034</v>
      </c>
      <c r="C89998" t="s">
        <v>116769</v>
      </c>
      <c r="D89998" t="s">
        <v>189477</v>
      </c>
      <c r="E89998" s="2">
        <v>43323.740023148152</v>
      </c>
      <c r="F89998">
        <v>47.62</v>
      </c>
      <c r="G89998">
        <f>MONTH(E89998)</f>
        <v>8</v>
      </c>
      <c r="H89998">
        <f>YEAR(E89998)</f>
        <v>2018</v>
      </c>
    </row>
    <row r="89999" spans="1:8" x14ac:dyDescent="0.25">
      <c r="A89999" s="1">
        <v>23174</v>
      </c>
      <c r="B89999" t="s">
        <v>22054</v>
      </c>
      <c r="C89999" t="s">
        <v>116789</v>
      </c>
      <c r="D89999" t="s">
        <v>189475</v>
      </c>
      <c r="E89999" s="2">
        <v>43321.542523148149</v>
      </c>
      <c r="F89999">
        <v>138.65</v>
      </c>
      <c r="G89999">
        <f>MONTH(E89999)</f>
        <v>8</v>
      </c>
      <c r="H89999">
        <f>YEAR(E89999)</f>
        <v>2018</v>
      </c>
    </row>
    <row r="90000" spans="1:8" x14ac:dyDescent="0.25">
      <c r="A90000" s="1">
        <v>23189</v>
      </c>
      <c r="B90000" t="s">
        <v>22068</v>
      </c>
      <c r="C90000" t="s">
        <v>116803</v>
      </c>
      <c r="D90000" t="s">
        <v>189475</v>
      </c>
      <c r="E90000" s="2">
        <v>43331.360694444447</v>
      </c>
      <c r="F90000">
        <v>25.84</v>
      </c>
      <c r="G90000">
        <f>MONTH(E90000)</f>
        <v>8</v>
      </c>
      <c r="H90000">
        <f>YEAR(E90000)</f>
        <v>2018</v>
      </c>
    </row>
    <row r="90001" spans="1:8" x14ac:dyDescent="0.25">
      <c r="A90001" s="1">
        <v>23206</v>
      </c>
      <c r="B90001" t="s">
        <v>22085</v>
      </c>
      <c r="C90001" t="s">
        <v>116820</v>
      </c>
      <c r="D90001" t="s">
        <v>189475</v>
      </c>
      <c r="E90001" s="2">
        <v>43320.825474537043</v>
      </c>
      <c r="F90001">
        <v>138.65</v>
      </c>
      <c r="G90001">
        <f>MONTH(E90001)</f>
        <v>8</v>
      </c>
      <c r="H90001">
        <f>YEAR(E90001)</f>
        <v>2018</v>
      </c>
    </row>
    <row r="90002" spans="1:8" x14ac:dyDescent="0.25">
      <c r="A90002" s="1">
        <v>23216</v>
      </c>
      <c r="B90002" t="s">
        <v>22095</v>
      </c>
      <c r="C90002" t="s">
        <v>116830</v>
      </c>
      <c r="D90002" t="s">
        <v>189475</v>
      </c>
      <c r="E90002" s="2">
        <v>43330.940972222219</v>
      </c>
      <c r="F90002">
        <v>138.65</v>
      </c>
      <c r="G90002">
        <f>MONTH(E90002)</f>
        <v>8</v>
      </c>
      <c r="H90002">
        <f>YEAR(E90002)</f>
        <v>2018</v>
      </c>
    </row>
    <row r="90003" spans="1:8" x14ac:dyDescent="0.25">
      <c r="A90003" s="1">
        <v>23235</v>
      </c>
      <c r="B90003" t="s">
        <v>22114</v>
      </c>
      <c r="C90003" t="s">
        <v>116849</v>
      </c>
      <c r="D90003" t="s">
        <v>189475</v>
      </c>
      <c r="E90003" s="2">
        <v>43331.795902777783</v>
      </c>
      <c r="F90003">
        <v>25.84</v>
      </c>
      <c r="G90003">
        <f>MONTH(E90003)</f>
        <v>8</v>
      </c>
      <c r="H90003">
        <f>YEAR(E90003)</f>
        <v>2018</v>
      </c>
    </row>
    <row r="90004" spans="1:8" x14ac:dyDescent="0.25">
      <c r="A90004" s="1">
        <v>23268</v>
      </c>
      <c r="B90004" t="s">
        <v>22146</v>
      </c>
      <c r="C90004" t="s">
        <v>116881</v>
      </c>
      <c r="D90004" t="s">
        <v>189475</v>
      </c>
      <c r="E90004" s="2">
        <v>43320.888460648152</v>
      </c>
      <c r="F90004">
        <v>36.35</v>
      </c>
      <c r="G90004">
        <f>MONTH(E90004)</f>
        <v>8</v>
      </c>
      <c r="H90004">
        <f>YEAR(E90004)</f>
        <v>2018</v>
      </c>
    </row>
    <row r="90005" spans="1:8" x14ac:dyDescent="0.25">
      <c r="A90005" s="1">
        <v>23291</v>
      </c>
      <c r="B90005" t="s">
        <v>22167</v>
      </c>
      <c r="C90005" t="s">
        <v>116902</v>
      </c>
      <c r="D90005" t="s">
        <v>189475</v>
      </c>
      <c r="E90005" s="2">
        <v>43319.912928240738</v>
      </c>
      <c r="F90005">
        <v>25.84</v>
      </c>
      <c r="G90005">
        <f>MONTH(E90005)</f>
        <v>8</v>
      </c>
      <c r="H90005">
        <f>YEAR(E90005)</f>
        <v>2018</v>
      </c>
    </row>
    <row r="90006" spans="1:8" x14ac:dyDescent="0.25">
      <c r="A90006" s="1">
        <v>23300</v>
      </c>
      <c r="B90006" t="s">
        <v>22176</v>
      </c>
      <c r="C90006" t="s">
        <v>116911</v>
      </c>
      <c r="D90006" t="s">
        <v>189475</v>
      </c>
      <c r="E90006" s="2">
        <v>43314.642118055563</v>
      </c>
      <c r="F90006">
        <v>36.35</v>
      </c>
      <c r="G90006">
        <f>MONTH(E90006)</f>
        <v>8</v>
      </c>
      <c r="H90006">
        <f>YEAR(E90006)</f>
        <v>2018</v>
      </c>
    </row>
    <row r="90007" spans="1:8" x14ac:dyDescent="0.25">
      <c r="A90007" s="1">
        <v>23301</v>
      </c>
      <c r="B90007" t="s">
        <v>22177</v>
      </c>
      <c r="C90007" t="s">
        <v>116912</v>
      </c>
      <c r="D90007" t="s">
        <v>189475</v>
      </c>
      <c r="E90007" s="2">
        <v>43325.196435185193</v>
      </c>
      <c r="F90007">
        <v>138.65</v>
      </c>
      <c r="G90007">
        <f>MONTH(E90007)</f>
        <v>8</v>
      </c>
      <c r="H90007">
        <f>YEAR(E90007)</f>
        <v>2018</v>
      </c>
    </row>
    <row r="90008" spans="1:8" x14ac:dyDescent="0.25">
      <c r="A90008" s="1">
        <v>23357</v>
      </c>
      <c r="B90008" t="s">
        <v>22229</v>
      </c>
      <c r="C90008" t="s">
        <v>116964</v>
      </c>
      <c r="D90008" t="s">
        <v>189475</v>
      </c>
      <c r="E90008" s="2">
        <v>43320.600231481483</v>
      </c>
      <c r="F90008">
        <v>25.84</v>
      </c>
      <c r="G90008">
        <f>MONTH(E90008)</f>
        <v>8</v>
      </c>
      <c r="H90008">
        <f>YEAR(E90008)</f>
        <v>2018</v>
      </c>
    </row>
    <row r="90009" spans="1:8" x14ac:dyDescent="0.25">
      <c r="A90009" s="1">
        <v>23377</v>
      </c>
      <c r="B90009" t="s">
        <v>22247</v>
      </c>
      <c r="C90009" t="s">
        <v>116982</v>
      </c>
      <c r="D90009" t="s">
        <v>189475</v>
      </c>
      <c r="E90009" s="2">
        <v>43337.945798611108</v>
      </c>
      <c r="F90009">
        <v>191.58</v>
      </c>
      <c r="G90009">
        <f>MONTH(E90009)</f>
        <v>8</v>
      </c>
      <c r="H90009">
        <f>YEAR(E90009)</f>
        <v>2018</v>
      </c>
    </row>
    <row r="90010" spans="1:8" x14ac:dyDescent="0.25">
      <c r="A90010" s="1">
        <v>23384</v>
      </c>
      <c r="B90010" t="s">
        <v>22254</v>
      </c>
      <c r="C90010" t="s">
        <v>116989</v>
      </c>
      <c r="D90010" t="s">
        <v>189475</v>
      </c>
      <c r="E90010" s="2">
        <v>43330.64503472222</v>
      </c>
      <c r="F90010">
        <v>191.58</v>
      </c>
      <c r="G90010">
        <f>MONTH(E90010)</f>
        <v>8</v>
      </c>
      <c r="H90010">
        <f>YEAR(E90010)</f>
        <v>2018</v>
      </c>
    </row>
    <row r="90011" spans="1:8" x14ac:dyDescent="0.25">
      <c r="A90011" s="1">
        <v>23385</v>
      </c>
      <c r="B90011" t="s">
        <v>22255</v>
      </c>
      <c r="C90011" t="s">
        <v>116990</v>
      </c>
      <c r="D90011" t="s">
        <v>189475</v>
      </c>
      <c r="E90011" s="2">
        <v>43315.669062499997</v>
      </c>
      <c r="F90011">
        <v>291.27999999999997</v>
      </c>
      <c r="G90011">
        <f>MONTH(E90011)</f>
        <v>8</v>
      </c>
      <c r="H90011">
        <f>YEAR(E90011)</f>
        <v>2018</v>
      </c>
    </row>
    <row r="90012" spans="1:8" x14ac:dyDescent="0.25">
      <c r="A90012" s="1">
        <v>23396</v>
      </c>
      <c r="B90012" t="s">
        <v>22266</v>
      </c>
      <c r="C90012" t="s">
        <v>117001</v>
      </c>
      <c r="D90012" t="s">
        <v>189475</v>
      </c>
      <c r="E90012" s="2">
        <v>43313.380694444437</v>
      </c>
      <c r="F90012">
        <v>191.58</v>
      </c>
      <c r="G90012">
        <f>MONTH(E90012)</f>
        <v>8</v>
      </c>
      <c r="H90012">
        <f>YEAR(E90012)</f>
        <v>2018</v>
      </c>
    </row>
    <row r="90013" spans="1:8" x14ac:dyDescent="0.25">
      <c r="A90013" s="1">
        <v>23409</v>
      </c>
      <c r="B90013" t="s">
        <v>22279</v>
      </c>
      <c r="C90013" t="s">
        <v>117014</v>
      </c>
      <c r="D90013" t="s">
        <v>189475</v>
      </c>
      <c r="E90013" s="2">
        <v>43334.697326388887</v>
      </c>
      <c r="F90013">
        <v>191.58</v>
      </c>
      <c r="G90013">
        <f>MONTH(E90013)</f>
        <v>8</v>
      </c>
      <c r="H90013">
        <f>YEAR(E90013)</f>
        <v>2018</v>
      </c>
    </row>
    <row r="90014" spans="1:8" x14ac:dyDescent="0.25">
      <c r="A90014" s="1">
        <v>23413</v>
      </c>
      <c r="B90014" t="s">
        <v>22283</v>
      </c>
      <c r="C90014" t="s">
        <v>117018</v>
      </c>
      <c r="D90014" t="s">
        <v>189475</v>
      </c>
      <c r="E90014" s="2">
        <v>43332.73265046296</v>
      </c>
      <c r="F90014">
        <v>154.66999999999999</v>
      </c>
      <c r="G90014">
        <f>MONTH(E90014)</f>
        <v>8</v>
      </c>
      <c r="H90014">
        <f>YEAR(E90014)</f>
        <v>2018</v>
      </c>
    </row>
    <row r="90015" spans="1:8" x14ac:dyDescent="0.25">
      <c r="A90015" s="1">
        <v>23452</v>
      </c>
      <c r="B90015" t="s">
        <v>22321</v>
      </c>
      <c r="C90015" t="s">
        <v>117056</v>
      </c>
      <c r="D90015" t="s">
        <v>189475</v>
      </c>
      <c r="E90015" s="2">
        <v>43327.839224537027</v>
      </c>
      <c r="F90015">
        <v>155.41999999999999</v>
      </c>
      <c r="G90015">
        <f>MONTH(E90015)</f>
        <v>8</v>
      </c>
      <c r="H90015">
        <f>YEAR(E90015)</f>
        <v>2018</v>
      </c>
    </row>
    <row r="90016" spans="1:8" x14ac:dyDescent="0.25">
      <c r="A90016" s="1">
        <v>23478</v>
      </c>
      <c r="B90016" t="s">
        <v>22346</v>
      </c>
      <c r="C90016" t="s">
        <v>117081</v>
      </c>
      <c r="D90016" t="s">
        <v>189475</v>
      </c>
      <c r="E90016" s="2">
        <v>43314.765740740739</v>
      </c>
      <c r="F90016">
        <v>191.58</v>
      </c>
      <c r="G90016">
        <f>MONTH(E90016)</f>
        <v>8</v>
      </c>
      <c r="H90016">
        <f>YEAR(E90016)</f>
        <v>2018</v>
      </c>
    </row>
    <row r="90017" spans="1:8" x14ac:dyDescent="0.25">
      <c r="A90017" s="1">
        <v>23486</v>
      </c>
      <c r="B90017" t="s">
        <v>22353</v>
      </c>
      <c r="C90017" t="s">
        <v>117088</v>
      </c>
      <c r="D90017" t="s">
        <v>189475</v>
      </c>
      <c r="E90017" s="2">
        <v>43324.857858796298</v>
      </c>
      <c r="F90017">
        <v>163.06</v>
      </c>
      <c r="G90017">
        <f>MONTH(E90017)</f>
        <v>8</v>
      </c>
      <c r="H90017">
        <f>YEAR(E90017)</f>
        <v>2018</v>
      </c>
    </row>
    <row r="90018" spans="1:8" x14ac:dyDescent="0.25">
      <c r="A90018" s="1">
        <v>23487</v>
      </c>
      <c r="B90018" t="s">
        <v>22354</v>
      </c>
      <c r="C90018" t="s">
        <v>117089</v>
      </c>
      <c r="D90018" t="s">
        <v>189475</v>
      </c>
      <c r="E90018" s="2">
        <v>43325.448541666658</v>
      </c>
      <c r="F90018">
        <v>25.84</v>
      </c>
      <c r="G90018">
        <f>MONTH(E90018)</f>
        <v>8</v>
      </c>
      <c r="H90018">
        <f>YEAR(E90018)</f>
        <v>2018</v>
      </c>
    </row>
    <row r="90019" spans="1:8" x14ac:dyDescent="0.25">
      <c r="A90019" s="1">
        <v>23497</v>
      </c>
      <c r="B90019" t="s">
        <v>22364</v>
      </c>
      <c r="C90019" t="s">
        <v>117099</v>
      </c>
      <c r="D90019" t="s">
        <v>189475</v>
      </c>
      <c r="E90019" s="2">
        <v>43329.376284722217</v>
      </c>
      <c r="F90019">
        <v>25.84</v>
      </c>
      <c r="G90019">
        <f>MONTH(E90019)</f>
        <v>8</v>
      </c>
      <c r="H90019">
        <f>YEAR(E90019)</f>
        <v>2018</v>
      </c>
    </row>
    <row r="90020" spans="1:8" x14ac:dyDescent="0.25">
      <c r="A90020" s="1">
        <v>23510</v>
      </c>
      <c r="B90020" t="s">
        <v>22376</v>
      </c>
      <c r="C90020" t="s">
        <v>117111</v>
      </c>
      <c r="D90020" t="s">
        <v>189475</v>
      </c>
      <c r="E90020" s="2">
        <v>43326.727569444447</v>
      </c>
      <c r="F90020">
        <v>32.9</v>
      </c>
      <c r="G90020">
        <f>MONTH(E90020)</f>
        <v>8</v>
      </c>
      <c r="H90020">
        <f>YEAR(E90020)</f>
        <v>2018</v>
      </c>
    </row>
    <row r="90021" spans="1:8" x14ac:dyDescent="0.25">
      <c r="A90021" s="1">
        <v>23514</v>
      </c>
      <c r="B90021" t="s">
        <v>22380</v>
      </c>
      <c r="C90021" t="s">
        <v>117115</v>
      </c>
      <c r="D90021" t="s">
        <v>189475</v>
      </c>
      <c r="E90021" s="2">
        <v>43336.688935185193</v>
      </c>
      <c r="F90021">
        <v>154.66999999999999</v>
      </c>
      <c r="G90021">
        <f>MONTH(E90021)</f>
        <v>8</v>
      </c>
      <c r="H90021">
        <f>YEAR(E90021)</f>
        <v>2018</v>
      </c>
    </row>
    <row r="90022" spans="1:8" x14ac:dyDescent="0.25">
      <c r="A90022" s="1">
        <v>23526</v>
      </c>
      <c r="B90022" t="s">
        <v>22391</v>
      </c>
      <c r="C90022" t="s">
        <v>117126</v>
      </c>
      <c r="D90022" t="s">
        <v>189480</v>
      </c>
      <c r="E90022" s="2">
        <v>43335.637025462973</v>
      </c>
      <c r="F90022">
        <v>154.66999999999999</v>
      </c>
      <c r="G90022">
        <f>MONTH(E90022)</f>
        <v>8</v>
      </c>
      <c r="H90022">
        <f>YEAR(E90022)</f>
        <v>2018</v>
      </c>
    </row>
    <row r="90023" spans="1:8" x14ac:dyDescent="0.25">
      <c r="A90023" s="1">
        <v>23531</v>
      </c>
      <c r="B90023" t="s">
        <v>22396</v>
      </c>
      <c r="C90023" t="s">
        <v>117131</v>
      </c>
      <c r="D90023" t="s">
        <v>189475</v>
      </c>
      <c r="E90023" s="2">
        <v>43336.745347222219</v>
      </c>
      <c r="F90023">
        <v>155.41999999999999</v>
      </c>
      <c r="G90023">
        <f>MONTH(E90023)</f>
        <v>8</v>
      </c>
      <c r="H90023">
        <f>YEAR(E90023)</f>
        <v>2018</v>
      </c>
    </row>
    <row r="90024" spans="1:8" x14ac:dyDescent="0.25">
      <c r="A90024" s="1">
        <v>23546</v>
      </c>
      <c r="B90024" t="s">
        <v>22410</v>
      </c>
      <c r="C90024" t="s">
        <v>117145</v>
      </c>
      <c r="D90024" t="s">
        <v>189475</v>
      </c>
      <c r="E90024" s="2">
        <v>43317.632627314822</v>
      </c>
      <c r="F90024">
        <v>36.35</v>
      </c>
      <c r="G90024">
        <f>MONTH(E90024)</f>
        <v>8</v>
      </c>
      <c r="H90024">
        <f>YEAR(E90024)</f>
        <v>2018</v>
      </c>
    </row>
    <row r="90025" spans="1:8" x14ac:dyDescent="0.25">
      <c r="A90025" s="1">
        <v>23587</v>
      </c>
      <c r="B90025" t="s">
        <v>22447</v>
      </c>
      <c r="C90025" t="s">
        <v>117182</v>
      </c>
      <c r="D90025" t="s">
        <v>189475</v>
      </c>
      <c r="E90025" s="2">
        <v>43339.817916666667</v>
      </c>
      <c r="F90025">
        <v>25.84</v>
      </c>
      <c r="G90025">
        <f>MONTH(E90025)</f>
        <v>8</v>
      </c>
      <c r="H90025">
        <f>YEAR(E90025)</f>
        <v>2018</v>
      </c>
    </row>
    <row r="90026" spans="1:8" x14ac:dyDescent="0.25">
      <c r="A90026" s="1">
        <v>23641</v>
      </c>
      <c r="B90026" t="s">
        <v>22499</v>
      </c>
      <c r="C90026" t="s">
        <v>117234</v>
      </c>
      <c r="D90026" t="s">
        <v>189475</v>
      </c>
      <c r="E90026" s="2">
        <v>43317.471805555557</v>
      </c>
      <c r="F90026">
        <v>25.84</v>
      </c>
      <c r="G90026">
        <f>MONTH(E90026)</f>
        <v>8</v>
      </c>
      <c r="H90026">
        <f>YEAR(E90026)</f>
        <v>2018</v>
      </c>
    </row>
    <row r="90027" spans="1:8" x14ac:dyDescent="0.25">
      <c r="A90027" s="1">
        <v>23645</v>
      </c>
      <c r="B90027" t="s">
        <v>22503</v>
      </c>
      <c r="C90027" t="s">
        <v>117238</v>
      </c>
      <c r="D90027" t="s">
        <v>189475</v>
      </c>
      <c r="E90027" s="2">
        <v>43326.890034722222</v>
      </c>
      <c r="F90027">
        <v>191.58</v>
      </c>
      <c r="G90027">
        <f>MONTH(E90027)</f>
        <v>8</v>
      </c>
      <c r="H90027">
        <f>YEAR(E90027)</f>
        <v>2018</v>
      </c>
    </row>
    <row r="90028" spans="1:8" x14ac:dyDescent="0.25">
      <c r="A90028" s="1">
        <v>23706</v>
      </c>
      <c r="B90028" t="s">
        <v>22563</v>
      </c>
      <c r="C90028" t="s">
        <v>117298</v>
      </c>
      <c r="D90028" t="s">
        <v>189475</v>
      </c>
      <c r="E90028" s="2">
        <v>43314.809444444443</v>
      </c>
      <c r="F90028">
        <v>191.58</v>
      </c>
      <c r="G90028">
        <f>MONTH(E90028)</f>
        <v>8</v>
      </c>
      <c r="H90028">
        <f>YEAR(E90028)</f>
        <v>2018</v>
      </c>
    </row>
    <row r="90029" spans="1:8" x14ac:dyDescent="0.25">
      <c r="A90029" s="1">
        <v>23710</v>
      </c>
      <c r="B90029" t="s">
        <v>22566</v>
      </c>
      <c r="C90029" t="s">
        <v>117301</v>
      </c>
      <c r="D90029" t="s">
        <v>189475</v>
      </c>
      <c r="E90029" s="2">
        <v>43320.385370370372</v>
      </c>
      <c r="F90029">
        <v>191.58</v>
      </c>
      <c r="G90029">
        <f>MONTH(E90029)</f>
        <v>8</v>
      </c>
      <c r="H90029">
        <f>YEAR(E90029)</f>
        <v>2018</v>
      </c>
    </row>
    <row r="90030" spans="1:8" x14ac:dyDescent="0.25">
      <c r="A90030" s="1">
        <v>23757</v>
      </c>
      <c r="B90030" t="s">
        <v>22612</v>
      </c>
      <c r="C90030" t="s">
        <v>117347</v>
      </c>
      <c r="D90030" t="s">
        <v>189475</v>
      </c>
      <c r="E90030" s="2">
        <v>43339.675254629627</v>
      </c>
      <c r="F90030">
        <v>163.06</v>
      </c>
      <c r="G90030">
        <f>MONTH(E90030)</f>
        <v>8</v>
      </c>
      <c r="H90030">
        <f>YEAR(E90030)</f>
        <v>2018</v>
      </c>
    </row>
    <row r="90031" spans="1:8" x14ac:dyDescent="0.25">
      <c r="A90031" s="1">
        <v>23764</v>
      </c>
      <c r="B90031" t="s">
        <v>22619</v>
      </c>
      <c r="C90031" t="s">
        <v>117354</v>
      </c>
      <c r="D90031" t="s">
        <v>189475</v>
      </c>
      <c r="E90031" s="2">
        <v>43331.129131944443</v>
      </c>
      <c r="F90031">
        <v>153.96</v>
      </c>
      <c r="G90031">
        <f>MONTH(E90031)</f>
        <v>8</v>
      </c>
      <c r="H90031">
        <f>YEAR(E90031)</f>
        <v>2018</v>
      </c>
    </row>
    <row r="90032" spans="1:8" x14ac:dyDescent="0.25">
      <c r="A90032" s="1">
        <v>23769</v>
      </c>
      <c r="B90032" t="s">
        <v>22623</v>
      </c>
      <c r="C90032" t="s">
        <v>117358</v>
      </c>
      <c r="D90032" t="s">
        <v>189475</v>
      </c>
      <c r="E90032" s="2">
        <v>43326.835046296299</v>
      </c>
      <c r="F90032">
        <v>25.84</v>
      </c>
      <c r="G90032">
        <f>MONTH(E90032)</f>
        <v>8</v>
      </c>
      <c r="H90032">
        <f>YEAR(E90032)</f>
        <v>2018</v>
      </c>
    </row>
    <row r="90033" spans="1:8" x14ac:dyDescent="0.25">
      <c r="A90033" s="1">
        <v>23785</v>
      </c>
      <c r="B90033" t="s">
        <v>22639</v>
      </c>
      <c r="C90033" t="s">
        <v>117374</v>
      </c>
      <c r="D90033" t="s">
        <v>189475</v>
      </c>
      <c r="E90033" s="2">
        <v>43328.497858796298</v>
      </c>
      <c r="F90033">
        <v>25.84</v>
      </c>
      <c r="G90033">
        <f>MONTH(E90033)</f>
        <v>8</v>
      </c>
      <c r="H90033">
        <f>YEAR(E90033)</f>
        <v>2018</v>
      </c>
    </row>
    <row r="90034" spans="1:8" x14ac:dyDescent="0.25">
      <c r="A90034" s="1">
        <v>23816</v>
      </c>
      <c r="B90034" t="s">
        <v>22670</v>
      </c>
      <c r="C90034" t="s">
        <v>117405</v>
      </c>
      <c r="D90034" t="s">
        <v>189475</v>
      </c>
      <c r="E90034" s="2">
        <v>43314.766562500001</v>
      </c>
      <c r="F90034">
        <v>191.58</v>
      </c>
      <c r="G90034">
        <f>MONTH(E90034)</f>
        <v>8</v>
      </c>
      <c r="H90034">
        <f>YEAR(E90034)</f>
        <v>2018</v>
      </c>
    </row>
    <row r="90035" spans="1:8" x14ac:dyDescent="0.25">
      <c r="A90035" s="1">
        <v>23838</v>
      </c>
      <c r="B90035" t="s">
        <v>22689</v>
      </c>
      <c r="C90035" t="s">
        <v>117424</v>
      </c>
      <c r="D90035" t="s">
        <v>189475</v>
      </c>
      <c r="E90035" s="2">
        <v>43321.004490740743</v>
      </c>
      <c r="F90035">
        <v>138.65</v>
      </c>
      <c r="G90035">
        <f>MONTH(E90035)</f>
        <v>8</v>
      </c>
      <c r="H90035">
        <f>YEAR(E90035)</f>
        <v>2018</v>
      </c>
    </row>
    <row r="90036" spans="1:8" x14ac:dyDescent="0.25">
      <c r="A90036" s="1">
        <v>23859</v>
      </c>
      <c r="B90036" t="s">
        <v>22709</v>
      </c>
      <c r="C90036" t="s">
        <v>117444</v>
      </c>
      <c r="D90036" t="s">
        <v>189475</v>
      </c>
      <c r="E90036" s="2">
        <v>43320.45144675926</v>
      </c>
      <c r="F90036">
        <v>25.84</v>
      </c>
      <c r="G90036">
        <f>MONTH(E90036)</f>
        <v>8</v>
      </c>
      <c r="H90036">
        <f>YEAR(E90036)</f>
        <v>2018</v>
      </c>
    </row>
    <row r="90037" spans="1:8" x14ac:dyDescent="0.25">
      <c r="A90037" s="1">
        <v>23865</v>
      </c>
      <c r="B90037" t="s">
        <v>22715</v>
      </c>
      <c r="C90037" t="s">
        <v>117450</v>
      </c>
      <c r="D90037" t="s">
        <v>189475</v>
      </c>
      <c r="E90037" s="2">
        <v>43314.512916666667</v>
      </c>
      <c r="F90037">
        <v>154.66999999999999</v>
      </c>
      <c r="G90037">
        <f>MONTH(E90037)</f>
        <v>8</v>
      </c>
      <c r="H90037">
        <f>YEAR(E90037)</f>
        <v>2018</v>
      </c>
    </row>
    <row r="90038" spans="1:8" x14ac:dyDescent="0.25">
      <c r="A90038" s="1">
        <v>23871</v>
      </c>
      <c r="B90038" t="s">
        <v>22720</v>
      </c>
      <c r="C90038" t="s">
        <v>117455</v>
      </c>
      <c r="D90038" t="s">
        <v>189475</v>
      </c>
      <c r="E90038" s="2">
        <v>43317.487835648149</v>
      </c>
      <c r="F90038">
        <v>153.96</v>
      </c>
      <c r="G90038">
        <f>MONTH(E90038)</f>
        <v>8</v>
      </c>
      <c r="H90038">
        <f>YEAR(E90038)</f>
        <v>2018</v>
      </c>
    </row>
    <row r="90039" spans="1:8" x14ac:dyDescent="0.25">
      <c r="A90039" s="1">
        <v>23878</v>
      </c>
      <c r="B90039" t="s">
        <v>22726</v>
      </c>
      <c r="C90039" t="s">
        <v>117461</v>
      </c>
      <c r="D90039" t="s">
        <v>189475</v>
      </c>
      <c r="E90039" s="2">
        <v>43330.056689814817</v>
      </c>
      <c r="F90039">
        <v>155.41999999999999</v>
      </c>
      <c r="G90039">
        <f>MONTH(E90039)</f>
        <v>8</v>
      </c>
      <c r="H90039">
        <f>YEAR(E90039)</f>
        <v>2018</v>
      </c>
    </row>
    <row r="90040" spans="1:8" x14ac:dyDescent="0.25">
      <c r="A90040" s="1">
        <v>23922</v>
      </c>
      <c r="B90040" t="s">
        <v>22768</v>
      </c>
      <c r="C90040" t="s">
        <v>117503</v>
      </c>
      <c r="D90040" t="s">
        <v>189475</v>
      </c>
      <c r="E90040" s="2">
        <v>43338.559861111113</v>
      </c>
      <c r="F90040">
        <v>191.58</v>
      </c>
      <c r="G90040">
        <f>MONTH(E90040)</f>
        <v>8</v>
      </c>
      <c r="H90040">
        <f>YEAR(E90040)</f>
        <v>2018</v>
      </c>
    </row>
    <row r="90041" spans="1:8" x14ac:dyDescent="0.25">
      <c r="A90041" s="1">
        <v>23941</v>
      </c>
      <c r="B90041" t="s">
        <v>22786</v>
      </c>
      <c r="C90041" t="s">
        <v>117521</v>
      </c>
      <c r="D90041" t="s">
        <v>189475</v>
      </c>
      <c r="E90041" s="2">
        <v>43314.505057870367</v>
      </c>
      <c r="F90041">
        <v>25.84</v>
      </c>
      <c r="G90041">
        <f>MONTH(E90041)</f>
        <v>8</v>
      </c>
      <c r="H90041">
        <f>YEAR(E90041)</f>
        <v>2018</v>
      </c>
    </row>
    <row r="90042" spans="1:8" x14ac:dyDescent="0.25">
      <c r="A90042" s="1">
        <v>23942</v>
      </c>
      <c r="B90042" t="s">
        <v>22787</v>
      </c>
      <c r="C90042" t="s">
        <v>117522</v>
      </c>
      <c r="D90042" t="s">
        <v>189475</v>
      </c>
      <c r="E90042" s="2">
        <v>43316.851770833331</v>
      </c>
      <c r="F90042">
        <v>36.35</v>
      </c>
      <c r="G90042">
        <f>MONTH(E90042)</f>
        <v>8</v>
      </c>
      <c r="H90042">
        <f>YEAR(E90042)</f>
        <v>2018</v>
      </c>
    </row>
    <row r="90043" spans="1:8" x14ac:dyDescent="0.25">
      <c r="A90043" s="1">
        <v>23952</v>
      </c>
      <c r="B90043" t="s">
        <v>22797</v>
      </c>
      <c r="C90043" t="s">
        <v>117532</v>
      </c>
      <c r="D90043" t="s">
        <v>189475</v>
      </c>
      <c r="E90043" s="2">
        <v>43329.785439814812</v>
      </c>
      <c r="F90043">
        <v>36.35</v>
      </c>
      <c r="G90043">
        <f>MONTH(E90043)</f>
        <v>8</v>
      </c>
      <c r="H90043">
        <f>YEAR(E90043)</f>
        <v>2018</v>
      </c>
    </row>
    <row r="90044" spans="1:8" x14ac:dyDescent="0.25">
      <c r="A90044" s="1">
        <v>23987</v>
      </c>
      <c r="B90044" t="s">
        <v>22831</v>
      </c>
      <c r="C90044" t="s">
        <v>117566</v>
      </c>
      <c r="D90044" t="s">
        <v>189475</v>
      </c>
      <c r="E90044" s="2">
        <v>43318.718634259261</v>
      </c>
      <c r="F90044">
        <v>36.35</v>
      </c>
      <c r="G90044">
        <f>MONTH(E90044)</f>
        <v>8</v>
      </c>
      <c r="H90044">
        <f>YEAR(E90044)</f>
        <v>2018</v>
      </c>
    </row>
    <row r="90045" spans="1:8" x14ac:dyDescent="0.25">
      <c r="A90045" s="1">
        <v>24061</v>
      </c>
      <c r="B90045" t="s">
        <v>22900</v>
      </c>
      <c r="C90045" t="s">
        <v>117635</v>
      </c>
      <c r="D90045" t="s">
        <v>189475</v>
      </c>
      <c r="E90045" s="2">
        <v>43328.76153935185</v>
      </c>
      <c r="F90045">
        <v>25.84</v>
      </c>
      <c r="G90045">
        <f>MONTH(E90045)</f>
        <v>8</v>
      </c>
      <c r="H90045">
        <f>YEAR(E90045)</f>
        <v>2018</v>
      </c>
    </row>
    <row r="90046" spans="1:8" x14ac:dyDescent="0.25">
      <c r="A90046" s="1">
        <v>24063</v>
      </c>
      <c r="B90046" t="s">
        <v>22902</v>
      </c>
      <c r="C90046" t="s">
        <v>117637</v>
      </c>
      <c r="D90046" t="s">
        <v>189475</v>
      </c>
      <c r="E90046" s="2">
        <v>43313.750937500001</v>
      </c>
      <c r="F90046">
        <v>138.65</v>
      </c>
      <c r="G90046">
        <f>MONTH(E90046)</f>
        <v>8</v>
      </c>
      <c r="H90046">
        <f>YEAR(E90046)</f>
        <v>2018</v>
      </c>
    </row>
    <row r="90047" spans="1:8" x14ac:dyDescent="0.25">
      <c r="A90047" s="1">
        <v>24065</v>
      </c>
      <c r="B90047" t="s">
        <v>22904</v>
      </c>
      <c r="C90047" t="s">
        <v>117639</v>
      </c>
      <c r="D90047" t="s">
        <v>189475</v>
      </c>
      <c r="E90047" s="2">
        <v>43333.570439814823</v>
      </c>
      <c r="F90047">
        <v>154.66999999999999</v>
      </c>
      <c r="G90047">
        <f>MONTH(E90047)</f>
        <v>8</v>
      </c>
      <c r="H90047">
        <f>YEAR(E90047)</f>
        <v>2018</v>
      </c>
    </row>
    <row r="90048" spans="1:8" x14ac:dyDescent="0.25">
      <c r="A90048" s="1">
        <v>24073</v>
      </c>
      <c r="B90048" t="s">
        <v>22912</v>
      </c>
      <c r="C90048" t="s">
        <v>117647</v>
      </c>
      <c r="D90048" t="s">
        <v>189475</v>
      </c>
      <c r="E90048" s="2">
        <v>43323.946342592593</v>
      </c>
      <c r="F90048">
        <v>155.41999999999999</v>
      </c>
      <c r="G90048">
        <f>MONTH(E90048)</f>
        <v>8</v>
      </c>
      <c r="H90048">
        <f>YEAR(E90048)</f>
        <v>2018</v>
      </c>
    </row>
    <row r="90049" spans="1:8" x14ac:dyDescent="0.25">
      <c r="A90049" s="1">
        <v>24076</v>
      </c>
      <c r="B90049" t="s">
        <v>22915</v>
      </c>
      <c r="C90049" t="s">
        <v>117650</v>
      </c>
      <c r="D90049" t="s">
        <v>189475</v>
      </c>
      <c r="E90049" s="2">
        <v>43328.927812499998</v>
      </c>
      <c r="F90049">
        <v>154.66999999999999</v>
      </c>
      <c r="G90049">
        <f>MONTH(E90049)</f>
        <v>8</v>
      </c>
      <c r="H90049">
        <f>YEAR(E90049)</f>
        <v>2018</v>
      </c>
    </row>
    <row r="90050" spans="1:8" x14ac:dyDescent="0.25">
      <c r="A90050" s="1">
        <v>24129</v>
      </c>
      <c r="B90050" t="s">
        <v>22967</v>
      </c>
      <c r="C90050" t="s">
        <v>117702</v>
      </c>
      <c r="D90050" t="s">
        <v>189475</v>
      </c>
      <c r="E90050" s="2">
        <v>43315.464224537027</v>
      </c>
      <c r="F90050">
        <v>191.58</v>
      </c>
      <c r="G90050">
        <f>MONTH(E90050)</f>
        <v>8</v>
      </c>
      <c r="H90050">
        <f>YEAR(E90050)</f>
        <v>2018</v>
      </c>
    </row>
    <row r="90051" spans="1:8" x14ac:dyDescent="0.25">
      <c r="A90051" s="1">
        <v>24130</v>
      </c>
      <c r="B90051" t="s">
        <v>22968</v>
      </c>
      <c r="C90051" t="s">
        <v>117703</v>
      </c>
      <c r="D90051" t="s">
        <v>189475</v>
      </c>
      <c r="E90051" s="2">
        <v>43315.692407407398</v>
      </c>
      <c r="F90051">
        <v>154.66999999999999</v>
      </c>
      <c r="G90051">
        <f>MONTH(E90051)</f>
        <v>8</v>
      </c>
      <c r="H90051">
        <f>YEAR(E90051)</f>
        <v>2018</v>
      </c>
    </row>
    <row r="90052" spans="1:8" x14ac:dyDescent="0.25">
      <c r="A90052" s="1">
        <v>24134</v>
      </c>
      <c r="B90052" t="s">
        <v>22972</v>
      </c>
      <c r="C90052" t="s">
        <v>117707</v>
      </c>
      <c r="D90052" t="s">
        <v>189475</v>
      </c>
      <c r="E90052" s="2">
        <v>43317.900787037041</v>
      </c>
      <c r="F90052">
        <v>36.35</v>
      </c>
      <c r="G90052">
        <f>MONTH(E90052)</f>
        <v>8</v>
      </c>
      <c r="H90052">
        <f>YEAR(E90052)</f>
        <v>2018</v>
      </c>
    </row>
    <row r="90053" spans="1:8" x14ac:dyDescent="0.25">
      <c r="A90053" s="1">
        <v>24149</v>
      </c>
      <c r="B90053" t="s">
        <v>22987</v>
      </c>
      <c r="C90053" t="s">
        <v>117722</v>
      </c>
      <c r="D90053" t="s">
        <v>189475</v>
      </c>
      <c r="E90053" s="2">
        <v>43320.939131944448</v>
      </c>
      <c r="F90053">
        <v>191.58</v>
      </c>
      <c r="G90053">
        <f>MONTH(E90053)</f>
        <v>8</v>
      </c>
      <c r="H90053">
        <f>YEAR(E90053)</f>
        <v>2018</v>
      </c>
    </row>
    <row r="90054" spans="1:8" x14ac:dyDescent="0.25">
      <c r="A90054" s="1">
        <v>24210</v>
      </c>
      <c r="B90054" t="s">
        <v>23048</v>
      </c>
      <c r="C90054" t="s">
        <v>117783</v>
      </c>
      <c r="D90054" t="s">
        <v>189475</v>
      </c>
      <c r="E90054" s="2">
        <v>43327.478715277779</v>
      </c>
      <c r="F90054">
        <v>25.84</v>
      </c>
      <c r="G90054">
        <f>MONTH(E90054)</f>
        <v>8</v>
      </c>
      <c r="H90054">
        <f>YEAR(E90054)</f>
        <v>2018</v>
      </c>
    </row>
    <row r="90055" spans="1:8" x14ac:dyDescent="0.25">
      <c r="A90055" s="1">
        <v>24223</v>
      </c>
      <c r="B90055" t="s">
        <v>23060</v>
      </c>
      <c r="C90055" t="s">
        <v>117795</v>
      </c>
      <c r="D90055" t="s">
        <v>189475</v>
      </c>
      <c r="E90055" s="2">
        <v>43321.566620370373</v>
      </c>
      <c r="F90055">
        <v>153.96</v>
      </c>
      <c r="G90055">
        <f>MONTH(E90055)</f>
        <v>8</v>
      </c>
      <c r="H90055">
        <f>YEAR(E90055)</f>
        <v>2018</v>
      </c>
    </row>
    <row r="90056" spans="1:8" x14ac:dyDescent="0.25">
      <c r="A90056" s="1">
        <v>24224</v>
      </c>
      <c r="B90056" t="s">
        <v>23061</v>
      </c>
      <c r="C90056" t="s">
        <v>117796</v>
      </c>
      <c r="D90056" t="s">
        <v>189475</v>
      </c>
      <c r="E90056" s="2">
        <v>43339.54115740741</v>
      </c>
      <c r="F90056">
        <v>191.58</v>
      </c>
      <c r="G90056">
        <f>MONTH(E90056)</f>
        <v>8</v>
      </c>
      <c r="H90056">
        <f>YEAR(E90056)</f>
        <v>2018</v>
      </c>
    </row>
    <row r="90057" spans="1:8" x14ac:dyDescent="0.25">
      <c r="A90057" s="1">
        <v>24227</v>
      </c>
      <c r="B90057" t="s">
        <v>23064</v>
      </c>
      <c r="C90057" t="s">
        <v>117799</v>
      </c>
      <c r="D90057" t="s">
        <v>189475</v>
      </c>
      <c r="E90057" s="2">
        <v>43337.911979166667</v>
      </c>
      <c r="F90057">
        <v>191.58</v>
      </c>
      <c r="G90057">
        <f>MONTH(E90057)</f>
        <v>8</v>
      </c>
      <c r="H90057">
        <f>YEAR(E90057)</f>
        <v>2018</v>
      </c>
    </row>
    <row r="90058" spans="1:8" x14ac:dyDescent="0.25">
      <c r="A90058" s="1">
        <v>24235</v>
      </c>
      <c r="B90058" t="s">
        <v>23071</v>
      </c>
      <c r="C90058" t="s">
        <v>117806</v>
      </c>
      <c r="D90058" t="s">
        <v>189475</v>
      </c>
      <c r="E90058" s="2">
        <v>43320.812881944446</v>
      </c>
      <c r="F90058">
        <v>191.58</v>
      </c>
      <c r="G90058">
        <f>MONTH(E90058)</f>
        <v>8</v>
      </c>
      <c r="H90058">
        <f>YEAR(E90058)</f>
        <v>2018</v>
      </c>
    </row>
    <row r="90059" spans="1:8" x14ac:dyDescent="0.25">
      <c r="A90059" s="1">
        <v>24242</v>
      </c>
      <c r="B90059" t="s">
        <v>23078</v>
      </c>
      <c r="C90059" t="s">
        <v>117813</v>
      </c>
      <c r="D90059" t="s">
        <v>189475</v>
      </c>
      <c r="E90059" s="2">
        <v>43328.613055555557</v>
      </c>
      <c r="F90059">
        <v>191.58</v>
      </c>
      <c r="G90059">
        <f>MONTH(E90059)</f>
        <v>8</v>
      </c>
      <c r="H90059">
        <f>YEAR(E90059)</f>
        <v>2018</v>
      </c>
    </row>
    <row r="90060" spans="1:8" x14ac:dyDescent="0.25">
      <c r="A90060" s="1">
        <v>24278</v>
      </c>
      <c r="B90060" t="s">
        <v>23114</v>
      </c>
      <c r="C90060" t="s">
        <v>117849</v>
      </c>
      <c r="D90060" t="s">
        <v>189475</v>
      </c>
      <c r="E90060" s="2">
        <v>43327.9453125</v>
      </c>
      <c r="F90060">
        <v>25.84</v>
      </c>
      <c r="G90060">
        <f>MONTH(E90060)</f>
        <v>8</v>
      </c>
      <c r="H90060">
        <f>YEAR(E90060)</f>
        <v>2018</v>
      </c>
    </row>
    <row r="90061" spans="1:8" x14ac:dyDescent="0.25">
      <c r="A90061" s="1">
        <v>24325</v>
      </c>
      <c r="B90061" t="s">
        <v>23159</v>
      </c>
      <c r="C90061" t="s">
        <v>117894</v>
      </c>
      <c r="D90061" t="s">
        <v>189475</v>
      </c>
      <c r="E90061" s="2">
        <v>43326.726863425924</v>
      </c>
      <c r="F90061">
        <v>191.58</v>
      </c>
      <c r="G90061">
        <f>MONTH(E90061)</f>
        <v>8</v>
      </c>
      <c r="H90061">
        <f>YEAR(E90061)</f>
        <v>2018</v>
      </c>
    </row>
    <row r="90062" spans="1:8" x14ac:dyDescent="0.25">
      <c r="A90062" s="1">
        <v>24375</v>
      </c>
      <c r="B90062" t="s">
        <v>23205</v>
      </c>
      <c r="C90062" t="s">
        <v>117940</v>
      </c>
      <c r="D90062" t="s">
        <v>189475</v>
      </c>
      <c r="E90062" s="2">
        <v>43327.843310185177</v>
      </c>
      <c r="F90062">
        <v>138.65</v>
      </c>
      <c r="G90062">
        <f>MONTH(E90062)</f>
        <v>8</v>
      </c>
      <c r="H90062">
        <f>YEAR(E90062)</f>
        <v>2018</v>
      </c>
    </row>
    <row r="90063" spans="1:8" x14ac:dyDescent="0.25">
      <c r="A90063" s="1">
        <v>24383</v>
      </c>
      <c r="B90063" t="s">
        <v>23213</v>
      </c>
      <c r="C90063" t="s">
        <v>117948</v>
      </c>
      <c r="D90063" t="s">
        <v>189475</v>
      </c>
      <c r="E90063" s="2">
        <v>43326.27140046296</v>
      </c>
      <c r="F90063">
        <v>125.99</v>
      </c>
      <c r="G90063">
        <f>MONTH(E90063)</f>
        <v>8</v>
      </c>
      <c r="H90063">
        <f>YEAR(E90063)</f>
        <v>2018</v>
      </c>
    </row>
    <row r="90064" spans="1:8" x14ac:dyDescent="0.25">
      <c r="A90064" s="1">
        <v>24385</v>
      </c>
      <c r="B90064" t="s">
        <v>23215</v>
      </c>
      <c r="C90064" t="s">
        <v>117950</v>
      </c>
      <c r="D90064" t="s">
        <v>189475</v>
      </c>
      <c r="E90064" s="2">
        <v>43317.598530092589</v>
      </c>
      <c r="F90064">
        <v>25.84</v>
      </c>
      <c r="G90064">
        <f>MONTH(E90064)</f>
        <v>8</v>
      </c>
      <c r="H90064">
        <f>YEAR(E90064)</f>
        <v>2018</v>
      </c>
    </row>
    <row r="90065" spans="1:8" x14ac:dyDescent="0.25">
      <c r="A90065" s="1">
        <v>24396</v>
      </c>
      <c r="B90065" t="s">
        <v>23225</v>
      </c>
      <c r="C90065" t="s">
        <v>117960</v>
      </c>
      <c r="D90065" t="s">
        <v>189475</v>
      </c>
      <c r="E90065" s="2">
        <v>43320.670231481483</v>
      </c>
      <c r="F90065">
        <v>25.84</v>
      </c>
      <c r="G90065">
        <f>MONTH(E90065)</f>
        <v>8</v>
      </c>
      <c r="H90065">
        <f>YEAR(E90065)</f>
        <v>2018</v>
      </c>
    </row>
    <row r="90066" spans="1:8" x14ac:dyDescent="0.25">
      <c r="A90066" s="1">
        <v>24408</v>
      </c>
      <c r="B90066" t="s">
        <v>23237</v>
      </c>
      <c r="C90066" t="s">
        <v>117972</v>
      </c>
      <c r="D90066" t="s">
        <v>189475</v>
      </c>
      <c r="E90066" s="2">
        <v>43318.387870370367</v>
      </c>
      <c r="F90066">
        <v>163.06</v>
      </c>
      <c r="G90066">
        <f>MONTH(E90066)</f>
        <v>8</v>
      </c>
      <c r="H90066">
        <f>YEAR(E90066)</f>
        <v>2018</v>
      </c>
    </row>
    <row r="90067" spans="1:8" x14ac:dyDescent="0.25">
      <c r="A90067" s="1">
        <v>24412</v>
      </c>
      <c r="B90067" t="s">
        <v>23241</v>
      </c>
      <c r="C90067" t="s">
        <v>117976</v>
      </c>
      <c r="D90067" t="s">
        <v>189475</v>
      </c>
      <c r="E90067" s="2">
        <v>43313.413124999999</v>
      </c>
      <c r="F90067">
        <v>138.65</v>
      </c>
      <c r="G90067">
        <f>MONTH(E90067)</f>
        <v>8</v>
      </c>
      <c r="H90067">
        <f>YEAR(E90067)</f>
        <v>2018</v>
      </c>
    </row>
    <row r="90068" spans="1:8" x14ac:dyDescent="0.25">
      <c r="A90068" s="1">
        <v>24418</v>
      </c>
      <c r="B90068" t="s">
        <v>23246</v>
      </c>
      <c r="C90068" t="s">
        <v>117981</v>
      </c>
      <c r="D90068" t="s">
        <v>189475</v>
      </c>
      <c r="E90068" s="2">
        <v>43320.92591435185</v>
      </c>
      <c r="F90068">
        <v>36.35</v>
      </c>
      <c r="G90068">
        <f>MONTH(E90068)</f>
        <v>8</v>
      </c>
      <c r="H90068">
        <f>YEAR(E90068)</f>
        <v>2018</v>
      </c>
    </row>
    <row r="90069" spans="1:8" x14ac:dyDescent="0.25">
      <c r="A90069" s="1">
        <v>24441</v>
      </c>
      <c r="B90069" t="s">
        <v>23268</v>
      </c>
      <c r="C90069" t="s">
        <v>118003</v>
      </c>
      <c r="D90069" t="s">
        <v>189475</v>
      </c>
      <c r="E90069" s="2">
        <v>43328.961840277778</v>
      </c>
      <c r="F90069">
        <v>36.35</v>
      </c>
      <c r="G90069">
        <f>MONTH(E90069)</f>
        <v>8</v>
      </c>
      <c r="H90069">
        <f>YEAR(E90069)</f>
        <v>2018</v>
      </c>
    </row>
    <row r="90070" spans="1:8" x14ac:dyDescent="0.25">
      <c r="A90070" s="1">
        <v>24460</v>
      </c>
      <c r="B90070" t="s">
        <v>23286</v>
      </c>
      <c r="C90070" t="s">
        <v>118021</v>
      </c>
      <c r="D90070" t="s">
        <v>189475</v>
      </c>
      <c r="E90070" s="2">
        <v>43328.422546296293</v>
      </c>
      <c r="F90070">
        <v>36.35</v>
      </c>
      <c r="G90070">
        <f>MONTH(E90070)</f>
        <v>8</v>
      </c>
      <c r="H90070">
        <f>YEAR(E90070)</f>
        <v>2018</v>
      </c>
    </row>
    <row r="90071" spans="1:8" x14ac:dyDescent="0.25">
      <c r="A90071" s="1">
        <v>24467</v>
      </c>
      <c r="B90071" t="s">
        <v>23293</v>
      </c>
      <c r="C90071" t="s">
        <v>118028</v>
      </c>
      <c r="D90071" t="s">
        <v>189475</v>
      </c>
      <c r="E90071" s="2">
        <v>43313.977731481478</v>
      </c>
      <c r="F90071">
        <v>138.65</v>
      </c>
      <c r="G90071">
        <f>MONTH(E90071)</f>
        <v>8</v>
      </c>
      <c r="H90071">
        <f>YEAR(E90071)</f>
        <v>2018</v>
      </c>
    </row>
    <row r="90072" spans="1:8" x14ac:dyDescent="0.25">
      <c r="A90072" s="1">
        <v>24490</v>
      </c>
      <c r="B90072" t="s">
        <v>23316</v>
      </c>
      <c r="C90072" t="s">
        <v>118051</v>
      </c>
      <c r="D90072" t="s">
        <v>189475</v>
      </c>
      <c r="E90072" s="2">
        <v>43317.482881944437</v>
      </c>
      <c r="F90072">
        <v>25.84</v>
      </c>
      <c r="G90072">
        <f>MONTH(E90072)</f>
        <v>8</v>
      </c>
      <c r="H90072">
        <f>YEAR(E90072)</f>
        <v>2018</v>
      </c>
    </row>
    <row r="90073" spans="1:8" x14ac:dyDescent="0.25">
      <c r="A90073" s="1">
        <v>24491</v>
      </c>
      <c r="B90073" t="s">
        <v>23317</v>
      </c>
      <c r="C90073" t="s">
        <v>118052</v>
      </c>
      <c r="D90073" t="s">
        <v>189475</v>
      </c>
      <c r="E90073" s="2">
        <v>43325.372407407413</v>
      </c>
      <c r="F90073">
        <v>25.84</v>
      </c>
      <c r="G90073">
        <f>MONTH(E90073)</f>
        <v>8</v>
      </c>
      <c r="H90073">
        <f>YEAR(E90073)</f>
        <v>2018</v>
      </c>
    </row>
    <row r="90074" spans="1:8" x14ac:dyDescent="0.25">
      <c r="A90074" s="1">
        <v>24499</v>
      </c>
      <c r="B90074" t="s">
        <v>23325</v>
      </c>
      <c r="C90074" t="s">
        <v>118060</v>
      </c>
      <c r="D90074" t="s">
        <v>189475</v>
      </c>
      <c r="E90074" s="2">
        <v>43319.619953703703</v>
      </c>
      <c r="F90074">
        <v>36.35</v>
      </c>
      <c r="G90074">
        <f>MONTH(E90074)</f>
        <v>8</v>
      </c>
      <c r="H90074">
        <f>YEAR(E90074)</f>
        <v>2018</v>
      </c>
    </row>
    <row r="90075" spans="1:8" x14ac:dyDescent="0.25">
      <c r="A90075" s="1">
        <v>24508</v>
      </c>
      <c r="B90075" t="s">
        <v>23333</v>
      </c>
      <c r="C90075" t="s">
        <v>118068</v>
      </c>
      <c r="D90075" t="s">
        <v>189475</v>
      </c>
      <c r="E90075" s="2">
        <v>43318.635462962957</v>
      </c>
      <c r="F90075">
        <v>163.06</v>
      </c>
      <c r="G90075">
        <f>MONTH(E90075)</f>
        <v>8</v>
      </c>
      <c r="H90075">
        <f>YEAR(E90075)</f>
        <v>2018</v>
      </c>
    </row>
    <row r="90076" spans="1:8" x14ac:dyDescent="0.25">
      <c r="A90076" s="1">
        <v>24521</v>
      </c>
      <c r="B90076" t="s">
        <v>23346</v>
      </c>
      <c r="C90076" t="s">
        <v>118081</v>
      </c>
      <c r="D90076" t="s">
        <v>189475</v>
      </c>
      <c r="E90076" s="2">
        <v>43328.980300925927</v>
      </c>
      <c r="F90076">
        <v>125.99</v>
      </c>
      <c r="G90076">
        <f>MONTH(E90076)</f>
        <v>8</v>
      </c>
      <c r="H90076">
        <f>YEAR(E90076)</f>
        <v>2018</v>
      </c>
    </row>
    <row r="90077" spans="1:8" x14ac:dyDescent="0.25">
      <c r="A90077" s="1">
        <v>24541</v>
      </c>
      <c r="B90077" t="s">
        <v>23365</v>
      </c>
      <c r="C90077" t="s">
        <v>118100</v>
      </c>
      <c r="D90077" t="s">
        <v>189475</v>
      </c>
      <c r="E90077" s="2">
        <v>43315.607719907413</v>
      </c>
      <c r="F90077">
        <v>154.66999999999999</v>
      </c>
      <c r="G90077">
        <f>MONTH(E90077)</f>
        <v>8</v>
      </c>
      <c r="H90077">
        <f>YEAR(E90077)</f>
        <v>2018</v>
      </c>
    </row>
    <row r="90078" spans="1:8" x14ac:dyDescent="0.25">
      <c r="A90078" s="1">
        <v>24560</v>
      </c>
      <c r="B90078" t="s">
        <v>23383</v>
      </c>
      <c r="C90078" t="s">
        <v>118118</v>
      </c>
      <c r="D90078" t="s">
        <v>189475</v>
      </c>
      <c r="E90078" s="2">
        <v>43320.691319444442</v>
      </c>
      <c r="F90078">
        <v>191.58</v>
      </c>
      <c r="G90078">
        <f>MONTH(E90078)</f>
        <v>8</v>
      </c>
      <c r="H90078">
        <f>YEAR(E90078)</f>
        <v>2018</v>
      </c>
    </row>
    <row r="90079" spans="1:8" x14ac:dyDescent="0.25">
      <c r="A90079" s="1">
        <v>24579</v>
      </c>
      <c r="B90079" t="s">
        <v>23401</v>
      </c>
      <c r="C90079" t="s">
        <v>118136</v>
      </c>
      <c r="D90079" t="s">
        <v>189475</v>
      </c>
      <c r="E90079" s="2">
        <v>43325.642141203702</v>
      </c>
      <c r="F90079">
        <v>191.58</v>
      </c>
      <c r="G90079">
        <f>MONTH(E90079)</f>
        <v>8</v>
      </c>
      <c r="H90079">
        <f>YEAR(E90079)</f>
        <v>2018</v>
      </c>
    </row>
    <row r="90080" spans="1:8" x14ac:dyDescent="0.25">
      <c r="A90080" s="1">
        <v>24597</v>
      </c>
      <c r="B90080" t="s">
        <v>23419</v>
      </c>
      <c r="C90080" t="s">
        <v>118154</v>
      </c>
      <c r="D90080" t="s">
        <v>189475</v>
      </c>
      <c r="E90080" s="2">
        <v>43322.929016203707</v>
      </c>
      <c r="F90080">
        <v>191.58</v>
      </c>
      <c r="G90080">
        <f>MONTH(E90080)</f>
        <v>8</v>
      </c>
      <c r="H90080">
        <f>YEAR(E90080)</f>
        <v>2018</v>
      </c>
    </row>
    <row r="90081" spans="1:8" x14ac:dyDescent="0.25">
      <c r="A90081" s="1">
        <v>24599</v>
      </c>
      <c r="B90081" t="s">
        <v>23421</v>
      </c>
      <c r="C90081" t="s">
        <v>118156</v>
      </c>
      <c r="D90081" t="s">
        <v>189475</v>
      </c>
      <c r="E90081" s="2">
        <v>43326.952604166669</v>
      </c>
      <c r="F90081">
        <v>191.58</v>
      </c>
      <c r="G90081">
        <f>MONTH(E90081)</f>
        <v>8</v>
      </c>
      <c r="H90081">
        <f>YEAR(E90081)</f>
        <v>2018</v>
      </c>
    </row>
    <row r="90082" spans="1:8" x14ac:dyDescent="0.25">
      <c r="A90082" s="1">
        <v>24616</v>
      </c>
      <c r="B90082" t="s">
        <v>23436</v>
      </c>
      <c r="C90082" t="s">
        <v>118171</v>
      </c>
      <c r="D90082" t="s">
        <v>189475</v>
      </c>
      <c r="E90082" s="2">
        <v>43331.695752314823</v>
      </c>
      <c r="F90082">
        <v>191.58</v>
      </c>
      <c r="G90082">
        <f>MONTH(E90082)</f>
        <v>8</v>
      </c>
      <c r="H90082">
        <f>YEAR(E90082)</f>
        <v>2018</v>
      </c>
    </row>
    <row r="90083" spans="1:8" x14ac:dyDescent="0.25">
      <c r="A90083" s="1">
        <v>24639</v>
      </c>
      <c r="B90083" t="s">
        <v>23459</v>
      </c>
      <c r="C90083" t="s">
        <v>118194</v>
      </c>
      <c r="D90083" t="s">
        <v>189475</v>
      </c>
      <c r="E90083" s="2">
        <v>43335.431550925918</v>
      </c>
      <c r="F90083">
        <v>36.35</v>
      </c>
      <c r="G90083">
        <f>MONTH(E90083)</f>
        <v>8</v>
      </c>
      <c r="H90083">
        <f>YEAR(E90083)</f>
        <v>2018</v>
      </c>
    </row>
    <row r="90084" spans="1:8" x14ac:dyDescent="0.25">
      <c r="A90084" s="1">
        <v>24642</v>
      </c>
      <c r="B90084" t="s">
        <v>23462</v>
      </c>
      <c r="C90084" t="s">
        <v>118197</v>
      </c>
      <c r="D90084" t="s">
        <v>189475</v>
      </c>
      <c r="E90084" s="2">
        <v>43320.04011574074</v>
      </c>
      <c r="F90084">
        <v>25.84</v>
      </c>
      <c r="G90084">
        <f>MONTH(E90084)</f>
        <v>8</v>
      </c>
      <c r="H90084">
        <f>YEAR(E90084)</f>
        <v>2018</v>
      </c>
    </row>
    <row r="90085" spans="1:8" x14ac:dyDescent="0.25">
      <c r="A90085" s="1">
        <v>24661</v>
      </c>
      <c r="B90085" t="s">
        <v>23480</v>
      </c>
      <c r="C90085" t="s">
        <v>118215</v>
      </c>
      <c r="D90085" t="s">
        <v>189475</v>
      </c>
      <c r="E90085" s="2">
        <v>43318.528298611112</v>
      </c>
      <c r="F90085">
        <v>36.35</v>
      </c>
      <c r="G90085">
        <f>MONTH(E90085)</f>
        <v>8</v>
      </c>
      <c r="H90085">
        <f>YEAR(E90085)</f>
        <v>2018</v>
      </c>
    </row>
    <row r="90086" spans="1:8" x14ac:dyDescent="0.25">
      <c r="A90086" s="1">
        <v>24667</v>
      </c>
      <c r="B90086" t="s">
        <v>23486</v>
      </c>
      <c r="C90086" t="s">
        <v>118221</v>
      </c>
      <c r="D90086" t="s">
        <v>189475</v>
      </c>
      <c r="E90086" s="2">
        <v>43330.664652777778</v>
      </c>
      <c r="F90086">
        <v>163.06</v>
      </c>
      <c r="G90086">
        <f>MONTH(E90086)</f>
        <v>8</v>
      </c>
      <c r="H90086">
        <f>YEAR(E90086)</f>
        <v>2018</v>
      </c>
    </row>
    <row r="90087" spans="1:8" x14ac:dyDescent="0.25">
      <c r="A90087" s="1">
        <v>24672</v>
      </c>
      <c r="B90087" t="s">
        <v>23491</v>
      </c>
      <c r="C90087" t="s">
        <v>118226</v>
      </c>
      <c r="D90087" t="s">
        <v>189475</v>
      </c>
      <c r="E90087" s="2">
        <v>43332.692048611112</v>
      </c>
      <c r="F90087">
        <v>191.58</v>
      </c>
      <c r="G90087">
        <f>MONTH(E90087)</f>
        <v>8</v>
      </c>
      <c r="H90087">
        <f>YEAR(E90087)</f>
        <v>2018</v>
      </c>
    </row>
    <row r="90088" spans="1:8" x14ac:dyDescent="0.25">
      <c r="A90088" s="1">
        <v>24709</v>
      </c>
      <c r="B90088" t="s">
        <v>23525</v>
      </c>
      <c r="C90088" t="s">
        <v>118260</v>
      </c>
      <c r="D90088" t="s">
        <v>189475</v>
      </c>
      <c r="E90088" s="2">
        <v>43318.77716435185</v>
      </c>
      <c r="F90088">
        <v>36.35</v>
      </c>
      <c r="G90088">
        <f>MONTH(E90088)</f>
        <v>8</v>
      </c>
      <c r="H90088">
        <f>YEAR(E90088)</f>
        <v>2018</v>
      </c>
    </row>
    <row r="90089" spans="1:8" x14ac:dyDescent="0.25">
      <c r="A90089" s="1">
        <v>24716</v>
      </c>
      <c r="B90089" t="s">
        <v>23531</v>
      </c>
      <c r="C90089" t="s">
        <v>118266</v>
      </c>
      <c r="D90089" t="s">
        <v>189475</v>
      </c>
      <c r="E90089" s="2">
        <v>43329.559849537043</v>
      </c>
      <c r="F90089">
        <v>138.65</v>
      </c>
      <c r="G90089">
        <f>MONTH(E90089)</f>
        <v>8</v>
      </c>
      <c r="H90089">
        <f>YEAR(E90089)</f>
        <v>2018</v>
      </c>
    </row>
    <row r="90090" spans="1:8" x14ac:dyDescent="0.25">
      <c r="A90090" s="1">
        <v>24729</v>
      </c>
      <c r="B90090" t="s">
        <v>23544</v>
      </c>
      <c r="C90090" t="s">
        <v>118279</v>
      </c>
      <c r="D90090" t="s">
        <v>189475</v>
      </c>
      <c r="E90090" s="2">
        <v>43317.567083333342</v>
      </c>
      <c r="F90090">
        <v>36.35</v>
      </c>
      <c r="G90090">
        <f>MONTH(E90090)</f>
        <v>8</v>
      </c>
      <c r="H90090">
        <f>YEAR(E90090)</f>
        <v>2018</v>
      </c>
    </row>
    <row r="90091" spans="1:8" x14ac:dyDescent="0.25">
      <c r="A90091" s="1">
        <v>24779</v>
      </c>
      <c r="B90091" t="s">
        <v>23591</v>
      </c>
      <c r="C90091" t="s">
        <v>118326</v>
      </c>
      <c r="D90091" t="s">
        <v>189475</v>
      </c>
      <c r="E90091" s="2">
        <v>43319.678310185183</v>
      </c>
      <c r="F90091">
        <v>155.41999999999999</v>
      </c>
      <c r="G90091">
        <f>MONTH(E90091)</f>
        <v>8</v>
      </c>
      <c r="H90091">
        <f>YEAR(E90091)</f>
        <v>2018</v>
      </c>
    </row>
    <row r="90092" spans="1:8" x14ac:dyDescent="0.25">
      <c r="A90092" s="1">
        <v>24789</v>
      </c>
      <c r="B90092" t="s">
        <v>23600</v>
      </c>
      <c r="C90092" t="s">
        <v>118335</v>
      </c>
      <c r="D90092" t="s">
        <v>189475</v>
      </c>
      <c r="E90092" s="2">
        <v>43334.436307870368</v>
      </c>
      <c r="F90092">
        <v>191.58</v>
      </c>
      <c r="G90092">
        <f>MONTH(E90092)</f>
        <v>8</v>
      </c>
      <c r="H90092">
        <f>YEAR(E90092)</f>
        <v>2018</v>
      </c>
    </row>
    <row r="90093" spans="1:8" x14ac:dyDescent="0.25">
      <c r="A90093" s="1">
        <v>24819</v>
      </c>
      <c r="B90093" t="s">
        <v>23630</v>
      </c>
      <c r="C90093" t="s">
        <v>118365</v>
      </c>
      <c r="D90093" t="s">
        <v>189475</v>
      </c>
      <c r="E90093" s="2">
        <v>43326.672476851847</v>
      </c>
      <c r="F90093">
        <v>154.66999999999999</v>
      </c>
      <c r="G90093">
        <f>MONTH(E90093)</f>
        <v>8</v>
      </c>
      <c r="H90093">
        <f>YEAR(E90093)</f>
        <v>2018</v>
      </c>
    </row>
    <row r="90094" spans="1:8" x14ac:dyDescent="0.25">
      <c r="A90094" s="1">
        <v>24828</v>
      </c>
      <c r="B90094" t="s">
        <v>23638</v>
      </c>
      <c r="C90094" t="s">
        <v>118373</v>
      </c>
      <c r="D90094" t="s">
        <v>189475</v>
      </c>
      <c r="E90094" s="2">
        <v>43314.717893518522</v>
      </c>
      <c r="F90094">
        <v>36.35</v>
      </c>
      <c r="G90094">
        <f>MONTH(E90094)</f>
        <v>8</v>
      </c>
      <c r="H90094">
        <f>YEAR(E90094)</f>
        <v>2018</v>
      </c>
    </row>
    <row r="90095" spans="1:8" x14ac:dyDescent="0.25">
      <c r="A90095" s="1">
        <v>24835</v>
      </c>
      <c r="B90095" t="s">
        <v>23645</v>
      </c>
      <c r="C90095" t="s">
        <v>118380</v>
      </c>
      <c r="D90095" t="s">
        <v>189475</v>
      </c>
      <c r="E90095" s="2">
        <v>43335.636122685188</v>
      </c>
      <c r="F90095">
        <v>154.66999999999999</v>
      </c>
      <c r="G90095">
        <f>MONTH(E90095)</f>
        <v>8</v>
      </c>
      <c r="H90095">
        <f>YEAR(E90095)</f>
        <v>2018</v>
      </c>
    </row>
    <row r="90096" spans="1:8" x14ac:dyDescent="0.25">
      <c r="A90096" s="1">
        <v>24839</v>
      </c>
      <c r="B90096" t="s">
        <v>23649</v>
      </c>
      <c r="C90096" t="s">
        <v>118384</v>
      </c>
      <c r="D90096" t="s">
        <v>189475</v>
      </c>
      <c r="E90096" s="2">
        <v>43317.517592592587</v>
      </c>
      <c r="F90096">
        <v>36.35</v>
      </c>
      <c r="G90096">
        <f>MONTH(E90096)</f>
        <v>8</v>
      </c>
      <c r="H90096">
        <f>YEAR(E90096)</f>
        <v>2018</v>
      </c>
    </row>
    <row r="90097" spans="1:8" x14ac:dyDescent="0.25">
      <c r="A90097" s="1">
        <v>24845</v>
      </c>
      <c r="B90097" t="s">
        <v>23655</v>
      </c>
      <c r="C90097" t="s">
        <v>118390</v>
      </c>
      <c r="D90097" t="s">
        <v>189475</v>
      </c>
      <c r="E90097" s="2">
        <v>43337.851469907408</v>
      </c>
      <c r="F90097">
        <v>191.58</v>
      </c>
      <c r="G90097">
        <f>MONTH(E90097)</f>
        <v>8</v>
      </c>
      <c r="H90097">
        <f>YEAR(E90097)</f>
        <v>2018</v>
      </c>
    </row>
    <row r="90098" spans="1:8" x14ac:dyDescent="0.25">
      <c r="A90098" s="1">
        <v>24866</v>
      </c>
      <c r="B90098" t="s">
        <v>23676</v>
      </c>
      <c r="C90098" t="s">
        <v>118411</v>
      </c>
      <c r="D90098" t="s">
        <v>189475</v>
      </c>
      <c r="E90098" s="2">
        <v>43324.831238425933</v>
      </c>
      <c r="F90098">
        <v>191.58</v>
      </c>
      <c r="G90098">
        <f>MONTH(E90098)</f>
        <v>8</v>
      </c>
      <c r="H90098">
        <f>YEAR(E90098)</f>
        <v>2018</v>
      </c>
    </row>
    <row r="90099" spans="1:8" x14ac:dyDescent="0.25">
      <c r="A90099" s="1">
        <v>24918</v>
      </c>
      <c r="B90099" t="s">
        <v>23725</v>
      </c>
      <c r="C90099" t="s">
        <v>118460</v>
      </c>
      <c r="D90099" t="s">
        <v>189475</v>
      </c>
      <c r="E90099" s="2">
        <v>43316.439849537041</v>
      </c>
      <c r="F90099">
        <v>191.58</v>
      </c>
      <c r="G90099">
        <f>MONTH(E90099)</f>
        <v>8</v>
      </c>
      <c r="H90099">
        <f>YEAR(E90099)</f>
        <v>2018</v>
      </c>
    </row>
    <row r="90100" spans="1:8" x14ac:dyDescent="0.25">
      <c r="A90100" s="1">
        <v>24923</v>
      </c>
      <c r="B90100" t="s">
        <v>23730</v>
      </c>
      <c r="C90100" t="s">
        <v>118465</v>
      </c>
      <c r="D90100" t="s">
        <v>189475</v>
      </c>
      <c r="E90100" s="2">
        <v>43315.446840277778</v>
      </c>
      <c r="F90100">
        <v>47.62</v>
      </c>
      <c r="G90100">
        <f>MONTH(E90100)</f>
        <v>8</v>
      </c>
      <c r="H90100">
        <f>YEAR(E90100)</f>
        <v>2018</v>
      </c>
    </row>
    <row r="90101" spans="1:8" x14ac:dyDescent="0.25">
      <c r="A90101" s="1">
        <v>24944</v>
      </c>
      <c r="B90101" t="s">
        <v>23750</v>
      </c>
      <c r="C90101" t="s">
        <v>118485</v>
      </c>
      <c r="D90101" t="s">
        <v>189477</v>
      </c>
      <c r="E90101" s="2">
        <v>43334.375891203701</v>
      </c>
      <c r="F90101">
        <v>163.06</v>
      </c>
      <c r="G90101">
        <f>MONTH(E90101)</f>
        <v>8</v>
      </c>
      <c r="H90101">
        <f>YEAR(E90101)</f>
        <v>2018</v>
      </c>
    </row>
    <row r="90102" spans="1:8" x14ac:dyDescent="0.25">
      <c r="A90102" s="1">
        <v>24973</v>
      </c>
      <c r="B90102" t="s">
        <v>23776</v>
      </c>
      <c r="C90102" t="s">
        <v>118511</v>
      </c>
      <c r="D90102" t="s">
        <v>189475</v>
      </c>
      <c r="E90102" s="2">
        <v>43322.505601851852</v>
      </c>
      <c r="F90102">
        <v>125.99</v>
      </c>
      <c r="G90102">
        <f>MONTH(E90102)</f>
        <v>8</v>
      </c>
      <c r="H90102">
        <f>YEAR(E90102)</f>
        <v>2018</v>
      </c>
    </row>
    <row r="90103" spans="1:8" x14ac:dyDescent="0.25">
      <c r="A90103" s="1">
        <v>24976</v>
      </c>
      <c r="B90103" t="s">
        <v>23779</v>
      </c>
      <c r="C90103" t="s">
        <v>118514</v>
      </c>
      <c r="D90103" t="s">
        <v>189475</v>
      </c>
      <c r="E90103" s="2">
        <v>43314.908252314817</v>
      </c>
      <c r="F90103">
        <v>153.96</v>
      </c>
      <c r="G90103">
        <f>MONTH(E90103)</f>
        <v>8</v>
      </c>
      <c r="H90103">
        <f>YEAR(E90103)</f>
        <v>2018</v>
      </c>
    </row>
    <row r="90104" spans="1:8" x14ac:dyDescent="0.25">
      <c r="A90104" s="1">
        <v>24977</v>
      </c>
      <c r="B90104" t="s">
        <v>23780</v>
      </c>
      <c r="C90104" t="s">
        <v>118515</v>
      </c>
      <c r="D90104" t="s">
        <v>189475</v>
      </c>
      <c r="E90104" s="2">
        <v>43326.390405092592</v>
      </c>
      <c r="F90104">
        <v>155.41999999999999</v>
      </c>
      <c r="G90104">
        <f>MONTH(E90104)</f>
        <v>8</v>
      </c>
      <c r="H90104">
        <f>YEAR(E90104)</f>
        <v>2018</v>
      </c>
    </row>
    <row r="90105" spans="1:8" x14ac:dyDescent="0.25">
      <c r="A90105" s="1">
        <v>24979</v>
      </c>
      <c r="B90105" t="s">
        <v>23782</v>
      </c>
      <c r="C90105" t="s">
        <v>118517</v>
      </c>
      <c r="D90105" t="s">
        <v>189475</v>
      </c>
      <c r="E90105" s="2">
        <v>43320.944687499999</v>
      </c>
      <c r="F90105">
        <v>191.58</v>
      </c>
      <c r="G90105">
        <f>MONTH(E90105)</f>
        <v>8</v>
      </c>
      <c r="H90105">
        <f>YEAR(E90105)</f>
        <v>2018</v>
      </c>
    </row>
    <row r="90106" spans="1:8" x14ac:dyDescent="0.25">
      <c r="A90106" s="1">
        <v>24991</v>
      </c>
      <c r="B90106" t="s">
        <v>23794</v>
      </c>
      <c r="C90106" t="s">
        <v>118529</v>
      </c>
      <c r="D90106" t="s">
        <v>189475</v>
      </c>
      <c r="E90106" s="2">
        <v>43332.048171296286</v>
      </c>
      <c r="F90106">
        <v>25.84</v>
      </c>
      <c r="G90106">
        <f>MONTH(E90106)</f>
        <v>8</v>
      </c>
      <c r="H90106">
        <f>YEAR(E90106)</f>
        <v>2018</v>
      </c>
    </row>
    <row r="90107" spans="1:8" x14ac:dyDescent="0.25">
      <c r="A90107" s="1">
        <v>24993</v>
      </c>
      <c r="B90107" t="s">
        <v>23796</v>
      </c>
      <c r="C90107" t="s">
        <v>118531</v>
      </c>
      <c r="D90107" t="s">
        <v>189475</v>
      </c>
      <c r="E90107" s="2">
        <v>43325.47383101852</v>
      </c>
      <c r="F90107">
        <v>25.84</v>
      </c>
      <c r="G90107">
        <f>MONTH(E90107)</f>
        <v>8</v>
      </c>
      <c r="H90107">
        <f>YEAR(E90107)</f>
        <v>2018</v>
      </c>
    </row>
    <row r="90108" spans="1:8" x14ac:dyDescent="0.25">
      <c r="A90108" s="1">
        <v>25004</v>
      </c>
      <c r="B90108" t="s">
        <v>23806</v>
      </c>
      <c r="C90108" t="s">
        <v>118541</v>
      </c>
      <c r="D90108" t="s">
        <v>189476</v>
      </c>
      <c r="E90108" s="2">
        <v>43315.927534722221</v>
      </c>
      <c r="F90108">
        <v>191.58</v>
      </c>
      <c r="G90108">
        <f>MONTH(E90108)</f>
        <v>8</v>
      </c>
      <c r="H90108">
        <f>YEAR(E90108)</f>
        <v>2018</v>
      </c>
    </row>
    <row r="90109" spans="1:8" x14ac:dyDescent="0.25">
      <c r="A90109" s="1">
        <v>25014</v>
      </c>
      <c r="B90109" t="s">
        <v>23816</v>
      </c>
      <c r="C90109" t="s">
        <v>118551</v>
      </c>
      <c r="D90109" t="s">
        <v>189475</v>
      </c>
      <c r="E90109" s="2">
        <v>43328.687314814822</v>
      </c>
      <c r="F90109">
        <v>154.66999999999999</v>
      </c>
      <c r="G90109">
        <f>MONTH(E90109)</f>
        <v>8</v>
      </c>
      <c r="H90109">
        <f>YEAR(E90109)</f>
        <v>2018</v>
      </c>
    </row>
    <row r="90110" spans="1:8" x14ac:dyDescent="0.25">
      <c r="A90110" s="1">
        <v>25018</v>
      </c>
      <c r="B90110" t="s">
        <v>23820</v>
      </c>
      <c r="C90110" t="s">
        <v>118555</v>
      </c>
      <c r="D90110" t="s">
        <v>189475</v>
      </c>
      <c r="E90110" s="2">
        <v>43323.858159722222</v>
      </c>
      <c r="F90110">
        <v>36.35</v>
      </c>
      <c r="G90110">
        <f>MONTH(E90110)</f>
        <v>8</v>
      </c>
      <c r="H90110">
        <f>YEAR(E90110)</f>
        <v>2018</v>
      </c>
    </row>
    <row r="90111" spans="1:8" x14ac:dyDescent="0.25">
      <c r="A90111" s="1">
        <v>25022</v>
      </c>
      <c r="B90111" t="s">
        <v>23824</v>
      </c>
      <c r="C90111" t="s">
        <v>118559</v>
      </c>
      <c r="D90111" t="s">
        <v>189475</v>
      </c>
      <c r="E90111" s="2">
        <v>43315.598900462966</v>
      </c>
      <c r="F90111">
        <v>191.58</v>
      </c>
      <c r="G90111">
        <f>MONTH(E90111)</f>
        <v>8</v>
      </c>
      <c r="H90111">
        <f>YEAR(E90111)</f>
        <v>2018</v>
      </c>
    </row>
    <row r="90112" spans="1:8" x14ac:dyDescent="0.25">
      <c r="A90112" s="1">
        <v>25037</v>
      </c>
      <c r="B90112" t="s">
        <v>23838</v>
      </c>
      <c r="C90112" t="s">
        <v>118573</v>
      </c>
      <c r="D90112" t="s">
        <v>189475</v>
      </c>
      <c r="E90112" s="2">
        <v>43325.496921296297</v>
      </c>
      <c r="F90112">
        <v>191.58</v>
      </c>
      <c r="G90112">
        <f>MONTH(E90112)</f>
        <v>8</v>
      </c>
      <c r="H90112">
        <f>YEAR(E90112)</f>
        <v>2018</v>
      </c>
    </row>
    <row r="90113" spans="1:8" x14ac:dyDescent="0.25">
      <c r="A90113" s="1">
        <v>25076</v>
      </c>
      <c r="B90113" t="s">
        <v>23876</v>
      </c>
      <c r="C90113" t="s">
        <v>118611</v>
      </c>
      <c r="D90113" t="s">
        <v>189475</v>
      </c>
      <c r="E90113" s="2">
        <v>43321.340370370373</v>
      </c>
      <c r="F90113">
        <v>32.9</v>
      </c>
      <c r="G90113">
        <f>MONTH(E90113)</f>
        <v>8</v>
      </c>
      <c r="H90113">
        <f>YEAR(E90113)</f>
        <v>2018</v>
      </c>
    </row>
    <row r="90114" spans="1:8" x14ac:dyDescent="0.25">
      <c r="A90114" s="1">
        <v>25095</v>
      </c>
      <c r="B90114" t="s">
        <v>23895</v>
      </c>
      <c r="C90114" t="s">
        <v>118630</v>
      </c>
      <c r="D90114" t="s">
        <v>189475</v>
      </c>
      <c r="E90114" s="2">
        <v>43335.769259259258</v>
      </c>
      <c r="F90114">
        <v>191.58</v>
      </c>
      <c r="G90114">
        <f>MONTH(E90114)</f>
        <v>8</v>
      </c>
      <c r="H90114">
        <f>YEAR(E90114)</f>
        <v>2018</v>
      </c>
    </row>
    <row r="90115" spans="1:8" x14ac:dyDescent="0.25">
      <c r="A90115" s="1">
        <v>25104</v>
      </c>
      <c r="B90115" t="s">
        <v>23904</v>
      </c>
      <c r="C90115" t="s">
        <v>118639</v>
      </c>
      <c r="D90115" t="s">
        <v>189475</v>
      </c>
      <c r="E90115" s="2">
        <v>43315.359872685192</v>
      </c>
      <c r="F90115">
        <v>154.66999999999999</v>
      </c>
      <c r="G90115">
        <f>MONTH(E90115)</f>
        <v>8</v>
      </c>
      <c r="H90115">
        <f>YEAR(E90115)</f>
        <v>2018</v>
      </c>
    </row>
    <row r="90116" spans="1:8" x14ac:dyDescent="0.25">
      <c r="A90116" s="1">
        <v>25112</v>
      </c>
      <c r="B90116" t="s">
        <v>23912</v>
      </c>
      <c r="C90116" t="s">
        <v>118647</v>
      </c>
      <c r="D90116" t="s">
        <v>189475</v>
      </c>
      <c r="E90116" s="2">
        <v>43320.654583333337</v>
      </c>
      <c r="F90116">
        <v>138.65</v>
      </c>
      <c r="G90116">
        <f>MONTH(E90116)</f>
        <v>8</v>
      </c>
      <c r="H90116">
        <f>YEAR(E90116)</f>
        <v>2018</v>
      </c>
    </row>
    <row r="90117" spans="1:8" x14ac:dyDescent="0.25">
      <c r="A90117" s="1">
        <v>25130</v>
      </c>
      <c r="B90117" t="s">
        <v>23930</v>
      </c>
      <c r="C90117" t="s">
        <v>118665</v>
      </c>
      <c r="D90117" t="s">
        <v>189475</v>
      </c>
      <c r="E90117" s="2">
        <v>43319.707442129627</v>
      </c>
      <c r="F90117">
        <v>25.84</v>
      </c>
      <c r="G90117">
        <f>MONTH(E90117)</f>
        <v>8</v>
      </c>
      <c r="H90117">
        <f>YEAR(E90117)</f>
        <v>2018</v>
      </c>
    </row>
    <row r="90118" spans="1:8" x14ac:dyDescent="0.25">
      <c r="A90118" s="1">
        <v>25133</v>
      </c>
      <c r="B90118" t="s">
        <v>23933</v>
      </c>
      <c r="C90118" t="s">
        <v>118668</v>
      </c>
      <c r="D90118" t="s">
        <v>189475</v>
      </c>
      <c r="E90118" s="2">
        <v>43333.804340277777</v>
      </c>
      <c r="F90118">
        <v>36.35</v>
      </c>
      <c r="G90118">
        <f>MONTH(E90118)</f>
        <v>8</v>
      </c>
      <c r="H90118">
        <f>YEAR(E90118)</f>
        <v>2018</v>
      </c>
    </row>
    <row r="90119" spans="1:8" x14ac:dyDescent="0.25">
      <c r="A90119" s="1">
        <v>25135</v>
      </c>
      <c r="B90119" t="s">
        <v>23935</v>
      </c>
      <c r="C90119" t="s">
        <v>118670</v>
      </c>
      <c r="D90119" t="s">
        <v>189475</v>
      </c>
      <c r="E90119" s="2">
        <v>43313.903020833342</v>
      </c>
      <c r="F90119">
        <v>191.58</v>
      </c>
      <c r="G90119">
        <f>MONTH(E90119)</f>
        <v>8</v>
      </c>
      <c r="H90119">
        <f>YEAR(E90119)</f>
        <v>2018</v>
      </c>
    </row>
    <row r="90120" spans="1:8" x14ac:dyDescent="0.25">
      <c r="A90120" s="1">
        <v>25139</v>
      </c>
      <c r="B90120" t="s">
        <v>23939</v>
      </c>
      <c r="C90120" t="s">
        <v>118674</v>
      </c>
      <c r="D90120" t="s">
        <v>189475</v>
      </c>
      <c r="E90120" s="2">
        <v>43326.476319444453</v>
      </c>
      <c r="F90120">
        <v>191.58</v>
      </c>
      <c r="G90120">
        <f>MONTH(E90120)</f>
        <v>8</v>
      </c>
      <c r="H90120">
        <f>YEAR(E90120)</f>
        <v>2018</v>
      </c>
    </row>
    <row r="90121" spans="1:8" x14ac:dyDescent="0.25">
      <c r="A90121" s="1">
        <v>25200</v>
      </c>
      <c r="B90121" t="s">
        <v>23999</v>
      </c>
      <c r="C90121" t="s">
        <v>118734</v>
      </c>
      <c r="D90121" t="s">
        <v>189475</v>
      </c>
      <c r="E90121" s="2">
        <v>43340.735856481479</v>
      </c>
      <c r="F90121">
        <v>25.84</v>
      </c>
      <c r="G90121">
        <f>MONTH(E90121)</f>
        <v>8</v>
      </c>
      <c r="H90121">
        <f>YEAR(E90121)</f>
        <v>2018</v>
      </c>
    </row>
    <row r="90122" spans="1:8" x14ac:dyDescent="0.25">
      <c r="A90122" s="1">
        <v>25202</v>
      </c>
      <c r="B90122" t="s">
        <v>24001</v>
      </c>
      <c r="C90122" t="s">
        <v>118736</v>
      </c>
      <c r="D90122" t="s">
        <v>189475</v>
      </c>
      <c r="E90122" s="2">
        <v>43323.683368055557</v>
      </c>
      <c r="F90122">
        <v>138.65</v>
      </c>
      <c r="G90122">
        <f>MONTH(E90122)</f>
        <v>8</v>
      </c>
      <c r="H90122">
        <f>YEAR(E90122)</f>
        <v>2018</v>
      </c>
    </row>
    <row r="90123" spans="1:8" x14ac:dyDescent="0.25">
      <c r="A90123" s="1">
        <v>25252</v>
      </c>
      <c r="B90123" t="s">
        <v>24051</v>
      </c>
      <c r="C90123" t="s">
        <v>118786</v>
      </c>
      <c r="D90123" t="s">
        <v>189475</v>
      </c>
      <c r="E90123" s="2">
        <v>43327.889837962961</v>
      </c>
      <c r="F90123">
        <v>138.65</v>
      </c>
      <c r="G90123">
        <f>MONTH(E90123)</f>
        <v>8</v>
      </c>
      <c r="H90123">
        <f>YEAR(E90123)</f>
        <v>2018</v>
      </c>
    </row>
    <row r="90124" spans="1:8" x14ac:dyDescent="0.25">
      <c r="A90124" s="1">
        <v>25258</v>
      </c>
      <c r="B90124" t="s">
        <v>24057</v>
      </c>
      <c r="C90124" t="s">
        <v>118792</v>
      </c>
      <c r="D90124" t="s">
        <v>189475</v>
      </c>
      <c r="E90124" s="2">
        <v>43322.675000000003</v>
      </c>
      <c r="F90124">
        <v>25.84</v>
      </c>
      <c r="G90124">
        <f>MONTH(E90124)</f>
        <v>8</v>
      </c>
      <c r="H90124">
        <f>YEAR(E90124)</f>
        <v>2018</v>
      </c>
    </row>
    <row r="90125" spans="1:8" x14ac:dyDescent="0.25">
      <c r="A90125" s="1">
        <v>25259</v>
      </c>
      <c r="B90125" t="s">
        <v>24058</v>
      </c>
      <c r="C90125" t="s">
        <v>118793</v>
      </c>
      <c r="D90125" t="s">
        <v>189475</v>
      </c>
      <c r="E90125" s="2">
        <v>43329.969814814824</v>
      </c>
      <c r="F90125">
        <v>191.58</v>
      </c>
      <c r="G90125">
        <f>MONTH(E90125)</f>
        <v>8</v>
      </c>
      <c r="H90125">
        <f>YEAR(E90125)</f>
        <v>2018</v>
      </c>
    </row>
    <row r="90126" spans="1:8" x14ac:dyDescent="0.25">
      <c r="A90126" s="1">
        <v>25271</v>
      </c>
      <c r="B90126" t="s">
        <v>24070</v>
      </c>
      <c r="C90126" t="s">
        <v>118805</v>
      </c>
      <c r="D90126" t="s">
        <v>189475</v>
      </c>
      <c r="E90126" s="2">
        <v>43332.664155092592</v>
      </c>
      <c r="F90126">
        <v>153.96</v>
      </c>
      <c r="G90126">
        <f>MONTH(E90126)</f>
        <v>8</v>
      </c>
      <c r="H90126">
        <f>YEAR(E90126)</f>
        <v>2018</v>
      </c>
    </row>
    <row r="90127" spans="1:8" x14ac:dyDescent="0.25">
      <c r="A90127" s="1">
        <v>25281</v>
      </c>
      <c r="B90127" t="s">
        <v>24079</v>
      </c>
      <c r="C90127" t="s">
        <v>118814</v>
      </c>
      <c r="D90127" t="s">
        <v>189475</v>
      </c>
      <c r="E90127" s="2">
        <v>43313.527187500003</v>
      </c>
      <c r="F90127">
        <v>138.65</v>
      </c>
      <c r="G90127">
        <f>MONTH(E90127)</f>
        <v>8</v>
      </c>
      <c r="H90127">
        <f>YEAR(E90127)</f>
        <v>2018</v>
      </c>
    </row>
    <row r="90128" spans="1:8" x14ac:dyDescent="0.25">
      <c r="A90128" s="1">
        <v>25320</v>
      </c>
      <c r="B90128" t="s">
        <v>24116</v>
      </c>
      <c r="C90128" t="s">
        <v>118851</v>
      </c>
      <c r="D90128" t="s">
        <v>189475</v>
      </c>
      <c r="E90128" s="2">
        <v>43323.611666666657</v>
      </c>
      <c r="F90128">
        <v>191.58</v>
      </c>
      <c r="G90128">
        <f>MONTH(E90128)</f>
        <v>8</v>
      </c>
      <c r="H90128">
        <f>YEAR(E90128)</f>
        <v>2018</v>
      </c>
    </row>
    <row r="90129" spans="1:8" x14ac:dyDescent="0.25">
      <c r="A90129" s="1">
        <v>25325</v>
      </c>
      <c r="B90129" t="s">
        <v>24121</v>
      </c>
      <c r="C90129" t="s">
        <v>118856</v>
      </c>
      <c r="D90129" t="s">
        <v>189475</v>
      </c>
      <c r="E90129" s="2">
        <v>43313.818414351852</v>
      </c>
      <c r="F90129">
        <v>191.58</v>
      </c>
      <c r="G90129">
        <f>MONTH(E90129)</f>
        <v>8</v>
      </c>
      <c r="H90129">
        <f>YEAR(E90129)</f>
        <v>2018</v>
      </c>
    </row>
    <row r="90130" spans="1:8" x14ac:dyDescent="0.25">
      <c r="A90130" s="1">
        <v>25346</v>
      </c>
      <c r="B90130" t="s">
        <v>24141</v>
      </c>
      <c r="C90130" t="s">
        <v>118876</v>
      </c>
      <c r="D90130" t="s">
        <v>189475</v>
      </c>
      <c r="E90130" s="2">
        <v>43319.817546296297</v>
      </c>
      <c r="F90130">
        <v>154.66999999999999</v>
      </c>
      <c r="G90130">
        <f>MONTH(E90130)</f>
        <v>8</v>
      </c>
      <c r="H90130">
        <f>YEAR(E90130)</f>
        <v>2018</v>
      </c>
    </row>
    <row r="90131" spans="1:8" x14ac:dyDescent="0.25">
      <c r="A90131" s="1">
        <v>25364</v>
      </c>
      <c r="B90131" t="s">
        <v>24158</v>
      </c>
      <c r="C90131" t="s">
        <v>118893</v>
      </c>
      <c r="D90131" t="s">
        <v>189475</v>
      </c>
      <c r="E90131" s="2">
        <v>43315.706261574072</v>
      </c>
      <c r="F90131">
        <v>291.27999999999997</v>
      </c>
      <c r="G90131">
        <f>MONTH(E90131)</f>
        <v>8</v>
      </c>
      <c r="H90131">
        <f>YEAR(E90131)</f>
        <v>2018</v>
      </c>
    </row>
    <row r="90132" spans="1:8" x14ac:dyDescent="0.25">
      <c r="A90132" s="1">
        <v>25374</v>
      </c>
      <c r="B90132" t="s">
        <v>24167</v>
      </c>
      <c r="C90132" t="s">
        <v>118902</v>
      </c>
      <c r="D90132" t="s">
        <v>189475</v>
      </c>
      <c r="E90132" s="2">
        <v>43324.833298611113</v>
      </c>
      <c r="F90132">
        <v>163.06</v>
      </c>
      <c r="G90132">
        <f>MONTH(E90132)</f>
        <v>8</v>
      </c>
      <c r="H90132">
        <f>YEAR(E90132)</f>
        <v>2018</v>
      </c>
    </row>
    <row r="90133" spans="1:8" x14ac:dyDescent="0.25">
      <c r="A90133" s="1">
        <v>25387</v>
      </c>
      <c r="B90133" t="s">
        <v>24180</v>
      </c>
      <c r="C90133" t="s">
        <v>118915</v>
      </c>
      <c r="D90133" t="s">
        <v>189475</v>
      </c>
      <c r="E90133" s="2">
        <v>43338.331620370373</v>
      </c>
      <c r="F90133">
        <v>163.06</v>
      </c>
      <c r="G90133">
        <f>MONTH(E90133)</f>
        <v>8</v>
      </c>
      <c r="H90133">
        <f>YEAR(E90133)</f>
        <v>2018</v>
      </c>
    </row>
    <row r="90134" spans="1:8" x14ac:dyDescent="0.25">
      <c r="A90134" s="1">
        <v>25402</v>
      </c>
      <c r="B90134" t="s">
        <v>24195</v>
      </c>
      <c r="C90134" t="s">
        <v>118930</v>
      </c>
      <c r="D90134" t="s">
        <v>189477</v>
      </c>
      <c r="E90134" s="2">
        <v>43318.881493055553</v>
      </c>
      <c r="F90134">
        <v>47.62</v>
      </c>
      <c r="G90134">
        <f>MONTH(E90134)</f>
        <v>8</v>
      </c>
      <c r="H90134">
        <f>YEAR(E90134)</f>
        <v>2018</v>
      </c>
    </row>
    <row r="90135" spans="1:8" x14ac:dyDescent="0.25">
      <c r="A90135" s="1">
        <v>25421</v>
      </c>
      <c r="B90135" t="s">
        <v>24214</v>
      </c>
      <c r="C90135" t="s">
        <v>118949</v>
      </c>
      <c r="D90135" t="s">
        <v>189475</v>
      </c>
      <c r="E90135" s="2">
        <v>43313.784479166658</v>
      </c>
      <c r="F90135">
        <v>191.58</v>
      </c>
      <c r="G90135">
        <f>MONTH(E90135)</f>
        <v>8</v>
      </c>
      <c r="H90135">
        <f>YEAR(E90135)</f>
        <v>2018</v>
      </c>
    </row>
    <row r="90136" spans="1:8" x14ac:dyDescent="0.25">
      <c r="A90136" s="1">
        <v>25429</v>
      </c>
      <c r="B90136" t="s">
        <v>24222</v>
      </c>
      <c r="C90136" t="s">
        <v>118957</v>
      </c>
      <c r="D90136" t="s">
        <v>189475</v>
      </c>
      <c r="E90136" s="2">
        <v>43325.893518518518</v>
      </c>
      <c r="F90136">
        <v>36.35</v>
      </c>
      <c r="G90136">
        <f>MONTH(E90136)</f>
        <v>8</v>
      </c>
      <c r="H90136">
        <f>YEAR(E90136)</f>
        <v>2018</v>
      </c>
    </row>
    <row r="90137" spans="1:8" x14ac:dyDescent="0.25">
      <c r="A90137" s="1">
        <v>25431</v>
      </c>
      <c r="B90137" t="s">
        <v>24224</v>
      </c>
      <c r="C90137" t="s">
        <v>118959</v>
      </c>
      <c r="D90137" t="s">
        <v>189475</v>
      </c>
      <c r="E90137" s="2">
        <v>43317.83357638889</v>
      </c>
      <c r="F90137">
        <v>163.06</v>
      </c>
      <c r="G90137">
        <f>MONTH(E90137)</f>
        <v>8</v>
      </c>
      <c r="H90137">
        <f>YEAR(E90137)</f>
        <v>2018</v>
      </c>
    </row>
    <row r="90138" spans="1:8" x14ac:dyDescent="0.25">
      <c r="A90138" s="1">
        <v>25501</v>
      </c>
      <c r="B90138" t="s">
        <v>24292</v>
      </c>
      <c r="C90138" t="s">
        <v>119027</v>
      </c>
      <c r="D90138" t="s">
        <v>189475</v>
      </c>
      <c r="E90138" s="2">
        <v>43320.434664351851</v>
      </c>
      <c r="F90138">
        <v>191.58</v>
      </c>
      <c r="G90138">
        <f>MONTH(E90138)</f>
        <v>8</v>
      </c>
      <c r="H90138">
        <f>YEAR(E90138)</f>
        <v>2018</v>
      </c>
    </row>
    <row r="90139" spans="1:8" x14ac:dyDescent="0.25">
      <c r="A90139" s="1">
        <v>25510</v>
      </c>
      <c r="B90139" t="s">
        <v>24301</v>
      </c>
      <c r="C90139" t="s">
        <v>119036</v>
      </c>
      <c r="D90139" t="s">
        <v>189475</v>
      </c>
      <c r="E90139" s="2">
        <v>43334.582442129627</v>
      </c>
      <c r="F90139">
        <v>191.58</v>
      </c>
      <c r="G90139">
        <f>MONTH(E90139)</f>
        <v>8</v>
      </c>
      <c r="H90139">
        <f>YEAR(E90139)</f>
        <v>2018</v>
      </c>
    </row>
    <row r="90140" spans="1:8" x14ac:dyDescent="0.25">
      <c r="A90140" s="1">
        <v>25511</v>
      </c>
      <c r="B90140" t="s">
        <v>24302</v>
      </c>
      <c r="C90140" t="s">
        <v>119037</v>
      </c>
      <c r="D90140" t="s">
        <v>189475</v>
      </c>
      <c r="E90140" s="2">
        <v>43319.930451388893</v>
      </c>
      <c r="F90140">
        <v>36.35</v>
      </c>
      <c r="G90140">
        <f>MONTH(E90140)</f>
        <v>8</v>
      </c>
      <c r="H90140">
        <f>YEAR(E90140)</f>
        <v>2018</v>
      </c>
    </row>
    <row r="90141" spans="1:8" x14ac:dyDescent="0.25">
      <c r="A90141" s="1">
        <v>25515</v>
      </c>
      <c r="B90141" t="s">
        <v>24306</v>
      </c>
      <c r="C90141" t="s">
        <v>119041</v>
      </c>
      <c r="D90141" t="s">
        <v>189475</v>
      </c>
      <c r="E90141" s="2">
        <v>43336.744687500002</v>
      </c>
      <c r="F90141">
        <v>191.58</v>
      </c>
      <c r="G90141">
        <f>MONTH(E90141)</f>
        <v>8</v>
      </c>
      <c r="H90141">
        <f>YEAR(E90141)</f>
        <v>2018</v>
      </c>
    </row>
    <row r="90142" spans="1:8" x14ac:dyDescent="0.25">
      <c r="A90142" s="1">
        <v>25557</v>
      </c>
      <c r="B90142" t="s">
        <v>24346</v>
      </c>
      <c r="C90142" t="s">
        <v>119081</v>
      </c>
      <c r="D90142" t="s">
        <v>189475</v>
      </c>
      <c r="E90142" s="2">
        <v>43332.916770833333</v>
      </c>
      <c r="F90142">
        <v>153.96</v>
      </c>
      <c r="G90142">
        <f>MONTH(E90142)</f>
        <v>8</v>
      </c>
      <c r="H90142">
        <f>YEAR(E90142)</f>
        <v>2018</v>
      </c>
    </row>
    <row r="90143" spans="1:8" x14ac:dyDescent="0.25">
      <c r="A90143" s="1">
        <v>25567</v>
      </c>
      <c r="B90143" t="s">
        <v>24355</v>
      </c>
      <c r="C90143" t="s">
        <v>119090</v>
      </c>
      <c r="D90143" t="s">
        <v>189475</v>
      </c>
      <c r="E90143" s="2">
        <v>43315.91747685185</v>
      </c>
      <c r="F90143">
        <v>25.84</v>
      </c>
      <c r="G90143">
        <f>MONTH(E90143)</f>
        <v>8</v>
      </c>
      <c r="H90143">
        <f>YEAR(E90143)</f>
        <v>2018</v>
      </c>
    </row>
    <row r="90144" spans="1:8" x14ac:dyDescent="0.25">
      <c r="A90144" s="1">
        <v>25588</v>
      </c>
      <c r="B90144" t="s">
        <v>24375</v>
      </c>
      <c r="C90144" t="s">
        <v>119110</v>
      </c>
      <c r="D90144" t="s">
        <v>189475</v>
      </c>
      <c r="E90144" s="2">
        <v>43334.420185185183</v>
      </c>
      <c r="F90144">
        <v>153.96</v>
      </c>
      <c r="G90144">
        <f>MONTH(E90144)</f>
        <v>8</v>
      </c>
      <c r="H90144">
        <f>YEAR(E90144)</f>
        <v>2018</v>
      </c>
    </row>
    <row r="90145" spans="1:8" x14ac:dyDescent="0.25">
      <c r="A90145" s="1">
        <v>25590</v>
      </c>
      <c r="B90145" t="s">
        <v>24377</v>
      </c>
      <c r="C90145" t="s">
        <v>119112</v>
      </c>
      <c r="D90145" t="s">
        <v>189475</v>
      </c>
      <c r="E90145" s="2">
        <v>43327.709004629629</v>
      </c>
      <c r="F90145">
        <v>163.06</v>
      </c>
      <c r="G90145">
        <f>MONTH(E90145)</f>
        <v>8</v>
      </c>
      <c r="H90145">
        <f>YEAR(E90145)</f>
        <v>2018</v>
      </c>
    </row>
    <row r="90146" spans="1:8" x14ac:dyDescent="0.25">
      <c r="A90146" s="1">
        <v>25627</v>
      </c>
      <c r="B90146" t="s">
        <v>24410</v>
      </c>
      <c r="C90146" t="s">
        <v>119145</v>
      </c>
      <c r="D90146" t="s">
        <v>189475</v>
      </c>
      <c r="E90146" s="2">
        <v>43330.513148148151</v>
      </c>
      <c r="F90146">
        <v>154.66999999999999</v>
      </c>
      <c r="G90146">
        <f>MONTH(E90146)</f>
        <v>8</v>
      </c>
      <c r="H90146">
        <f>YEAR(E90146)</f>
        <v>2018</v>
      </c>
    </row>
    <row r="90147" spans="1:8" x14ac:dyDescent="0.25">
      <c r="A90147" s="1">
        <v>25634</v>
      </c>
      <c r="B90147" t="s">
        <v>24416</v>
      </c>
      <c r="C90147" t="s">
        <v>119151</v>
      </c>
      <c r="D90147" t="s">
        <v>189475</v>
      </c>
      <c r="E90147" s="2">
        <v>43334.703020833331</v>
      </c>
      <c r="F90147">
        <v>155.41999999999999</v>
      </c>
      <c r="G90147">
        <f>MONTH(E90147)</f>
        <v>8</v>
      </c>
      <c r="H90147">
        <f>YEAR(E90147)</f>
        <v>2018</v>
      </c>
    </row>
    <row r="90148" spans="1:8" x14ac:dyDescent="0.25">
      <c r="A90148" s="1">
        <v>25657</v>
      </c>
      <c r="B90148" t="s">
        <v>24438</v>
      </c>
      <c r="C90148" t="s">
        <v>119173</v>
      </c>
      <c r="D90148" t="s">
        <v>189475</v>
      </c>
      <c r="E90148" s="2">
        <v>43328.676770833343</v>
      </c>
      <c r="F90148">
        <v>36.35</v>
      </c>
      <c r="G90148">
        <f>MONTH(E90148)</f>
        <v>8</v>
      </c>
      <c r="H90148">
        <f>YEAR(E90148)</f>
        <v>2018</v>
      </c>
    </row>
    <row r="90149" spans="1:8" x14ac:dyDescent="0.25">
      <c r="A90149" s="1">
        <v>25683</v>
      </c>
      <c r="B90149" t="s">
        <v>24462</v>
      </c>
      <c r="C90149" t="s">
        <v>119197</v>
      </c>
      <c r="D90149" t="s">
        <v>189475</v>
      </c>
      <c r="E90149" s="2">
        <v>43321.422476851847</v>
      </c>
      <c r="F90149">
        <v>36.35</v>
      </c>
      <c r="G90149">
        <f>MONTH(E90149)</f>
        <v>8</v>
      </c>
      <c r="H90149">
        <f>YEAR(E90149)</f>
        <v>2018</v>
      </c>
    </row>
    <row r="90150" spans="1:8" x14ac:dyDescent="0.25">
      <c r="A90150" s="1">
        <v>25686</v>
      </c>
      <c r="B90150" t="s">
        <v>24465</v>
      </c>
      <c r="C90150" t="s">
        <v>119200</v>
      </c>
      <c r="D90150" t="s">
        <v>189480</v>
      </c>
      <c r="E90150" s="2">
        <v>43315.629143518519</v>
      </c>
      <c r="F90150">
        <v>138.65</v>
      </c>
      <c r="G90150">
        <f>MONTH(E90150)</f>
        <v>8</v>
      </c>
      <c r="H90150">
        <f>YEAR(E90150)</f>
        <v>2018</v>
      </c>
    </row>
    <row r="90151" spans="1:8" x14ac:dyDescent="0.25">
      <c r="A90151" s="1">
        <v>25695</v>
      </c>
      <c r="B90151" t="s">
        <v>24473</v>
      </c>
      <c r="C90151" t="s">
        <v>119208</v>
      </c>
      <c r="D90151" t="s">
        <v>189475</v>
      </c>
      <c r="E90151" s="2">
        <v>43326.676307870373</v>
      </c>
      <c r="F90151">
        <v>191.58</v>
      </c>
      <c r="G90151">
        <f>MONTH(E90151)</f>
        <v>8</v>
      </c>
      <c r="H90151">
        <f>YEAR(E90151)</f>
        <v>2018</v>
      </c>
    </row>
    <row r="90152" spans="1:8" x14ac:dyDescent="0.25">
      <c r="A90152" s="1">
        <v>25713</v>
      </c>
      <c r="B90152" t="s">
        <v>24490</v>
      </c>
      <c r="C90152" t="s">
        <v>119225</v>
      </c>
      <c r="D90152" t="s">
        <v>189477</v>
      </c>
      <c r="E90152" s="2">
        <v>43313.796111111107</v>
      </c>
      <c r="F90152">
        <v>291.27999999999997</v>
      </c>
      <c r="G90152">
        <f>MONTH(E90152)</f>
        <v>8</v>
      </c>
      <c r="H90152">
        <f>YEAR(E90152)</f>
        <v>2018</v>
      </c>
    </row>
    <row r="90153" spans="1:8" x14ac:dyDescent="0.25">
      <c r="A90153" s="1">
        <v>25729</v>
      </c>
      <c r="B90153" t="s">
        <v>24506</v>
      </c>
      <c r="C90153" t="s">
        <v>119241</v>
      </c>
      <c r="D90153" t="s">
        <v>189475</v>
      </c>
      <c r="E90153" s="2">
        <v>43313.72388888889</v>
      </c>
      <c r="F90153">
        <v>291.27999999999997</v>
      </c>
      <c r="G90153">
        <f>MONTH(E90153)</f>
        <v>8</v>
      </c>
      <c r="H90153">
        <f>YEAR(E90153)</f>
        <v>2018</v>
      </c>
    </row>
    <row r="90154" spans="1:8" x14ac:dyDescent="0.25">
      <c r="A90154" s="1">
        <v>25746</v>
      </c>
      <c r="B90154" t="s">
        <v>24522</v>
      </c>
      <c r="C90154" t="s">
        <v>119257</v>
      </c>
      <c r="D90154" t="s">
        <v>189475</v>
      </c>
      <c r="E90154" s="2">
        <v>43330.430393518523</v>
      </c>
      <c r="F90154">
        <v>191.58</v>
      </c>
      <c r="G90154">
        <f>MONTH(E90154)</f>
        <v>8</v>
      </c>
      <c r="H90154">
        <f>YEAR(E90154)</f>
        <v>2018</v>
      </c>
    </row>
    <row r="90155" spans="1:8" x14ac:dyDescent="0.25">
      <c r="A90155" s="1">
        <v>25748</v>
      </c>
      <c r="B90155" t="s">
        <v>24524</v>
      </c>
      <c r="C90155" t="s">
        <v>119259</v>
      </c>
      <c r="D90155" t="s">
        <v>189475</v>
      </c>
      <c r="E90155" s="2">
        <v>43321.944224537037</v>
      </c>
      <c r="F90155">
        <v>154.66999999999999</v>
      </c>
      <c r="G90155">
        <f>MONTH(E90155)</f>
        <v>8</v>
      </c>
      <c r="H90155">
        <f>YEAR(E90155)</f>
        <v>2018</v>
      </c>
    </row>
    <row r="90156" spans="1:8" x14ac:dyDescent="0.25">
      <c r="A90156" s="1">
        <v>25751</v>
      </c>
      <c r="B90156" t="s">
        <v>24527</v>
      </c>
      <c r="C90156" t="s">
        <v>119262</v>
      </c>
      <c r="D90156" t="s">
        <v>189475</v>
      </c>
      <c r="E90156" s="2">
        <v>43327.415173611109</v>
      </c>
      <c r="F90156">
        <v>191.58</v>
      </c>
      <c r="G90156">
        <f>MONTH(E90156)</f>
        <v>8</v>
      </c>
      <c r="H90156">
        <f>YEAR(E90156)</f>
        <v>2018</v>
      </c>
    </row>
    <row r="90157" spans="1:8" x14ac:dyDescent="0.25">
      <c r="A90157" s="1">
        <v>25784</v>
      </c>
      <c r="B90157" t="s">
        <v>24558</v>
      </c>
      <c r="C90157" t="s">
        <v>119293</v>
      </c>
      <c r="D90157" t="s">
        <v>189475</v>
      </c>
      <c r="E90157" s="2">
        <v>43330.863958333342</v>
      </c>
      <c r="F90157">
        <v>154.66999999999999</v>
      </c>
      <c r="G90157">
        <f>MONTH(E90157)</f>
        <v>8</v>
      </c>
      <c r="H90157">
        <f>YEAR(E90157)</f>
        <v>2018</v>
      </c>
    </row>
    <row r="90158" spans="1:8" x14ac:dyDescent="0.25">
      <c r="A90158" s="1">
        <v>25789</v>
      </c>
      <c r="B90158" t="s">
        <v>24563</v>
      </c>
      <c r="C90158" t="s">
        <v>119298</v>
      </c>
      <c r="D90158" t="s">
        <v>189475</v>
      </c>
      <c r="E90158" s="2">
        <v>43333.944108796299</v>
      </c>
      <c r="F90158">
        <v>154.66999999999999</v>
      </c>
      <c r="G90158">
        <f>MONTH(E90158)</f>
        <v>8</v>
      </c>
      <c r="H90158">
        <f>YEAR(E90158)</f>
        <v>2018</v>
      </c>
    </row>
    <row r="90159" spans="1:8" x14ac:dyDescent="0.25">
      <c r="A90159" s="1">
        <v>25813</v>
      </c>
      <c r="B90159" t="s">
        <v>24587</v>
      </c>
      <c r="C90159" t="s">
        <v>119322</v>
      </c>
      <c r="D90159" t="s">
        <v>189475</v>
      </c>
      <c r="E90159" s="2">
        <v>43314.523449074077</v>
      </c>
      <c r="F90159">
        <v>138.65</v>
      </c>
      <c r="G90159">
        <f>MONTH(E90159)</f>
        <v>8</v>
      </c>
      <c r="H90159">
        <f>YEAR(E90159)</f>
        <v>2018</v>
      </c>
    </row>
    <row r="90160" spans="1:8" x14ac:dyDescent="0.25">
      <c r="A90160" s="1">
        <v>25857</v>
      </c>
      <c r="B90160" t="s">
        <v>24627</v>
      </c>
      <c r="C90160" t="s">
        <v>119362</v>
      </c>
      <c r="D90160" t="s">
        <v>189475</v>
      </c>
      <c r="E90160" s="2">
        <v>43313.788310185177</v>
      </c>
      <c r="F90160">
        <v>25.84</v>
      </c>
      <c r="G90160">
        <f>MONTH(E90160)</f>
        <v>8</v>
      </c>
      <c r="H90160">
        <f>YEAR(E90160)</f>
        <v>2018</v>
      </c>
    </row>
    <row r="90161" spans="1:8" x14ac:dyDescent="0.25">
      <c r="A90161" s="1">
        <v>25872</v>
      </c>
      <c r="B90161" t="s">
        <v>24642</v>
      </c>
      <c r="C90161" t="s">
        <v>119377</v>
      </c>
      <c r="D90161" t="s">
        <v>189475</v>
      </c>
      <c r="E90161" s="2">
        <v>43326.905624999999</v>
      </c>
      <c r="F90161">
        <v>36.35</v>
      </c>
      <c r="G90161">
        <f>MONTH(E90161)</f>
        <v>8</v>
      </c>
      <c r="H90161">
        <f>YEAR(E90161)</f>
        <v>2018</v>
      </c>
    </row>
    <row r="90162" spans="1:8" x14ac:dyDescent="0.25">
      <c r="A90162" s="1">
        <v>25929</v>
      </c>
      <c r="B90162" t="s">
        <v>24698</v>
      </c>
      <c r="C90162" t="s">
        <v>119433</v>
      </c>
      <c r="D90162" t="s">
        <v>189475</v>
      </c>
      <c r="E90162" s="2">
        <v>43333.902673611112</v>
      </c>
      <c r="F90162">
        <v>191.58</v>
      </c>
      <c r="G90162">
        <f>MONTH(E90162)</f>
        <v>8</v>
      </c>
      <c r="H90162">
        <f>YEAR(E90162)</f>
        <v>2018</v>
      </c>
    </row>
    <row r="90163" spans="1:8" x14ac:dyDescent="0.25">
      <c r="A90163" s="1">
        <v>25953</v>
      </c>
      <c r="B90163" t="s">
        <v>24722</v>
      </c>
      <c r="C90163" t="s">
        <v>119457</v>
      </c>
      <c r="D90163" t="s">
        <v>189480</v>
      </c>
      <c r="E90163" s="2">
        <v>43342.43372685185</v>
      </c>
      <c r="F90163">
        <v>32.9</v>
      </c>
      <c r="G90163">
        <f>MONTH(E90163)</f>
        <v>8</v>
      </c>
      <c r="H90163">
        <f>YEAR(E90163)</f>
        <v>2018</v>
      </c>
    </row>
    <row r="90164" spans="1:8" x14ac:dyDescent="0.25">
      <c r="A90164" s="1">
        <v>25993</v>
      </c>
      <c r="B90164" t="s">
        <v>24759</v>
      </c>
      <c r="C90164" t="s">
        <v>119494</v>
      </c>
      <c r="D90164" t="s">
        <v>189475</v>
      </c>
      <c r="E90164" s="2">
        <v>43320.92082175926</v>
      </c>
      <c r="F90164">
        <v>138.65</v>
      </c>
      <c r="G90164">
        <f>MONTH(E90164)</f>
        <v>8</v>
      </c>
      <c r="H90164">
        <f>YEAR(E90164)</f>
        <v>2018</v>
      </c>
    </row>
    <row r="90165" spans="1:8" x14ac:dyDescent="0.25">
      <c r="A90165" s="1">
        <v>26018</v>
      </c>
      <c r="B90165" t="s">
        <v>24784</v>
      </c>
      <c r="C90165" t="s">
        <v>119519</v>
      </c>
      <c r="D90165" t="s">
        <v>189475</v>
      </c>
      <c r="E90165" s="2">
        <v>43324.667766203696</v>
      </c>
      <c r="F90165">
        <v>191.58</v>
      </c>
      <c r="G90165">
        <f>MONTH(E90165)</f>
        <v>8</v>
      </c>
      <c r="H90165">
        <f>YEAR(E90165)</f>
        <v>2018</v>
      </c>
    </row>
    <row r="90166" spans="1:8" x14ac:dyDescent="0.25">
      <c r="A90166" s="1">
        <v>26056</v>
      </c>
      <c r="B90166" t="s">
        <v>24817</v>
      </c>
      <c r="C90166" t="s">
        <v>119552</v>
      </c>
      <c r="D90166" t="s">
        <v>189475</v>
      </c>
      <c r="E90166" s="2">
        <v>43319.844594907408</v>
      </c>
      <c r="F90166">
        <v>36.35</v>
      </c>
      <c r="G90166">
        <f>MONTH(E90166)</f>
        <v>8</v>
      </c>
      <c r="H90166">
        <f>YEAR(E90166)</f>
        <v>2018</v>
      </c>
    </row>
    <row r="90167" spans="1:8" x14ac:dyDescent="0.25">
      <c r="A90167" s="1">
        <v>26081</v>
      </c>
      <c r="B90167" t="s">
        <v>24838</v>
      </c>
      <c r="C90167" t="s">
        <v>119573</v>
      </c>
      <c r="D90167" t="s">
        <v>189475</v>
      </c>
      <c r="E90167" s="2">
        <v>43323.558275462958</v>
      </c>
      <c r="F90167">
        <v>191.58</v>
      </c>
      <c r="G90167">
        <f>MONTH(E90167)</f>
        <v>8</v>
      </c>
      <c r="H90167">
        <f>YEAR(E90167)</f>
        <v>2018</v>
      </c>
    </row>
    <row r="90168" spans="1:8" x14ac:dyDescent="0.25">
      <c r="A90168" s="1">
        <v>26090</v>
      </c>
      <c r="B90168" t="s">
        <v>24846</v>
      </c>
      <c r="C90168" t="s">
        <v>119581</v>
      </c>
      <c r="D90168" t="s">
        <v>189475</v>
      </c>
      <c r="E90168" s="2">
        <v>43320.697083333333</v>
      </c>
      <c r="F90168">
        <v>36.35</v>
      </c>
      <c r="G90168">
        <f>MONTH(E90168)</f>
        <v>8</v>
      </c>
      <c r="H90168">
        <f>YEAR(E90168)</f>
        <v>2018</v>
      </c>
    </row>
    <row r="90169" spans="1:8" x14ac:dyDescent="0.25">
      <c r="A90169" s="1">
        <v>26092</v>
      </c>
      <c r="B90169" t="s">
        <v>24848</v>
      </c>
      <c r="C90169" t="s">
        <v>119583</v>
      </c>
      <c r="D90169" t="s">
        <v>189477</v>
      </c>
      <c r="E90169" s="2">
        <v>43324.934803240743</v>
      </c>
      <c r="F90169">
        <v>36.35</v>
      </c>
      <c r="G90169">
        <f>MONTH(E90169)</f>
        <v>8</v>
      </c>
      <c r="H90169">
        <f>YEAR(E90169)</f>
        <v>2018</v>
      </c>
    </row>
    <row r="90170" spans="1:8" x14ac:dyDescent="0.25">
      <c r="A90170" s="1">
        <v>26094</v>
      </c>
      <c r="B90170" t="s">
        <v>24850</v>
      </c>
      <c r="C90170" t="s">
        <v>119585</v>
      </c>
      <c r="D90170" t="s">
        <v>189475</v>
      </c>
      <c r="E90170" s="2">
        <v>43321.758483796293</v>
      </c>
      <c r="F90170">
        <v>191.58</v>
      </c>
      <c r="G90170">
        <f>MONTH(E90170)</f>
        <v>8</v>
      </c>
      <c r="H90170">
        <f>YEAR(E90170)</f>
        <v>2018</v>
      </c>
    </row>
    <row r="90171" spans="1:8" x14ac:dyDescent="0.25">
      <c r="A90171" s="1">
        <v>26106</v>
      </c>
      <c r="B90171" t="s">
        <v>24862</v>
      </c>
      <c r="C90171" t="s">
        <v>119597</v>
      </c>
      <c r="D90171" t="s">
        <v>189475</v>
      </c>
      <c r="E90171" s="2">
        <v>43319.411539351851</v>
      </c>
      <c r="F90171">
        <v>36.35</v>
      </c>
      <c r="G90171">
        <f>MONTH(E90171)</f>
        <v>8</v>
      </c>
      <c r="H90171">
        <f>YEAR(E90171)</f>
        <v>2018</v>
      </c>
    </row>
    <row r="90172" spans="1:8" x14ac:dyDescent="0.25">
      <c r="A90172" s="1">
        <v>26116</v>
      </c>
      <c r="B90172" t="s">
        <v>24872</v>
      </c>
      <c r="C90172" t="s">
        <v>119607</v>
      </c>
      <c r="D90172" t="s">
        <v>189475</v>
      </c>
      <c r="E90172" s="2">
        <v>43314.504155092603</v>
      </c>
      <c r="F90172">
        <v>36.35</v>
      </c>
      <c r="G90172">
        <f>MONTH(E90172)</f>
        <v>8</v>
      </c>
      <c r="H90172">
        <f>YEAR(E90172)</f>
        <v>2018</v>
      </c>
    </row>
    <row r="90173" spans="1:8" x14ac:dyDescent="0.25">
      <c r="A90173" s="1">
        <v>26142</v>
      </c>
      <c r="B90173" t="s">
        <v>24895</v>
      </c>
      <c r="C90173" t="s">
        <v>119630</v>
      </c>
      <c r="D90173" t="s">
        <v>189475</v>
      </c>
      <c r="E90173" s="2">
        <v>43321.431886574072</v>
      </c>
      <c r="F90173">
        <v>36.35</v>
      </c>
      <c r="G90173">
        <f>MONTH(E90173)</f>
        <v>8</v>
      </c>
      <c r="H90173">
        <f>YEAR(E90173)</f>
        <v>2018</v>
      </c>
    </row>
    <row r="90174" spans="1:8" x14ac:dyDescent="0.25">
      <c r="A90174" s="1">
        <v>26146</v>
      </c>
      <c r="B90174" t="s">
        <v>24899</v>
      </c>
      <c r="C90174" t="s">
        <v>119634</v>
      </c>
      <c r="D90174" t="s">
        <v>189475</v>
      </c>
      <c r="E90174" s="2">
        <v>43330.915416666663</v>
      </c>
      <c r="F90174">
        <v>153.96</v>
      </c>
      <c r="G90174">
        <f>MONTH(E90174)</f>
        <v>8</v>
      </c>
      <c r="H90174">
        <f>YEAR(E90174)</f>
        <v>2018</v>
      </c>
    </row>
    <row r="90175" spans="1:8" x14ac:dyDescent="0.25">
      <c r="A90175" s="1">
        <v>26149</v>
      </c>
      <c r="B90175" t="s">
        <v>24902</v>
      </c>
      <c r="C90175" t="s">
        <v>119637</v>
      </c>
      <c r="D90175" t="s">
        <v>189475</v>
      </c>
      <c r="E90175" s="2">
        <v>43326.668888888889</v>
      </c>
      <c r="F90175">
        <v>138.65</v>
      </c>
      <c r="G90175">
        <f>MONTH(E90175)</f>
        <v>8</v>
      </c>
      <c r="H90175">
        <f>YEAR(E90175)</f>
        <v>2018</v>
      </c>
    </row>
    <row r="90176" spans="1:8" x14ac:dyDescent="0.25">
      <c r="A90176" s="1">
        <v>26166</v>
      </c>
      <c r="B90176" t="s">
        <v>24919</v>
      </c>
      <c r="C90176" t="s">
        <v>119654</v>
      </c>
      <c r="D90176" t="s">
        <v>189475</v>
      </c>
      <c r="E90176" s="2">
        <v>43321.583078703698</v>
      </c>
      <c r="F90176">
        <v>191.58</v>
      </c>
      <c r="G90176">
        <f>MONTH(E90176)</f>
        <v>8</v>
      </c>
      <c r="H90176">
        <f>YEAR(E90176)</f>
        <v>2018</v>
      </c>
    </row>
    <row r="90177" spans="1:8" x14ac:dyDescent="0.25">
      <c r="A90177" s="1">
        <v>26180</v>
      </c>
      <c r="B90177" t="s">
        <v>24933</v>
      </c>
      <c r="C90177" t="s">
        <v>119668</v>
      </c>
      <c r="D90177" t="s">
        <v>189475</v>
      </c>
      <c r="E90177" s="2">
        <v>43326.819293981483</v>
      </c>
      <c r="F90177">
        <v>36.35</v>
      </c>
      <c r="G90177">
        <f>MONTH(E90177)</f>
        <v>8</v>
      </c>
      <c r="H90177">
        <f>YEAR(E90177)</f>
        <v>2018</v>
      </c>
    </row>
    <row r="90178" spans="1:8" x14ac:dyDescent="0.25">
      <c r="A90178" s="1">
        <v>26188</v>
      </c>
      <c r="B90178" t="s">
        <v>24940</v>
      </c>
      <c r="C90178" t="s">
        <v>119675</v>
      </c>
      <c r="D90178" t="s">
        <v>189475</v>
      </c>
      <c r="E90178" s="2">
        <v>43322.550613425927</v>
      </c>
      <c r="F90178">
        <v>36.35</v>
      </c>
      <c r="G90178">
        <f>MONTH(E90178)</f>
        <v>8</v>
      </c>
      <c r="H90178">
        <f>YEAR(E90178)</f>
        <v>2018</v>
      </c>
    </row>
    <row r="90179" spans="1:8" x14ac:dyDescent="0.25">
      <c r="A90179" s="1">
        <v>26189</v>
      </c>
      <c r="B90179" t="s">
        <v>24941</v>
      </c>
      <c r="C90179" t="s">
        <v>119676</v>
      </c>
      <c r="D90179" t="s">
        <v>189475</v>
      </c>
      <c r="E90179" s="2">
        <v>43334.908113425918</v>
      </c>
      <c r="F90179">
        <v>138.65</v>
      </c>
      <c r="G90179">
        <f>MONTH(E90179)</f>
        <v>8</v>
      </c>
      <c r="H90179">
        <f>YEAR(E90179)</f>
        <v>2018</v>
      </c>
    </row>
    <row r="90180" spans="1:8" x14ac:dyDescent="0.25">
      <c r="A90180" s="1">
        <v>26221</v>
      </c>
      <c r="B90180" t="s">
        <v>24972</v>
      </c>
      <c r="C90180" t="s">
        <v>119707</v>
      </c>
      <c r="D90180" t="s">
        <v>189475</v>
      </c>
      <c r="E90180" s="2">
        <v>43325.807280092587</v>
      </c>
      <c r="F90180">
        <v>36.35</v>
      </c>
      <c r="G90180">
        <f>MONTH(E90180)</f>
        <v>8</v>
      </c>
      <c r="H90180">
        <f>YEAR(E90180)</f>
        <v>2018</v>
      </c>
    </row>
    <row r="90181" spans="1:8" x14ac:dyDescent="0.25">
      <c r="A90181" s="1">
        <v>26233</v>
      </c>
      <c r="B90181" t="s">
        <v>24984</v>
      </c>
      <c r="C90181" t="s">
        <v>119719</v>
      </c>
      <c r="D90181" t="s">
        <v>189475</v>
      </c>
      <c r="E90181" s="2">
        <v>43339.877974537027</v>
      </c>
      <c r="F90181">
        <v>163.06</v>
      </c>
      <c r="G90181">
        <f>MONTH(E90181)</f>
        <v>8</v>
      </c>
      <c r="H90181">
        <f>YEAR(E90181)</f>
        <v>2018</v>
      </c>
    </row>
    <row r="90182" spans="1:8" x14ac:dyDescent="0.25">
      <c r="A90182" s="1">
        <v>26236</v>
      </c>
      <c r="B90182" t="s">
        <v>24986</v>
      </c>
      <c r="C90182" t="s">
        <v>119721</v>
      </c>
      <c r="D90182" t="s">
        <v>189475</v>
      </c>
      <c r="E90182" s="2">
        <v>43329.65929398148</v>
      </c>
      <c r="F90182">
        <v>163.06</v>
      </c>
      <c r="G90182">
        <f>MONTH(E90182)</f>
        <v>8</v>
      </c>
      <c r="H90182">
        <f>YEAR(E90182)</f>
        <v>2018</v>
      </c>
    </row>
    <row r="90183" spans="1:8" x14ac:dyDescent="0.25">
      <c r="A90183" s="1">
        <v>26251</v>
      </c>
      <c r="B90183" t="s">
        <v>25000</v>
      </c>
      <c r="C90183" t="s">
        <v>119735</v>
      </c>
      <c r="D90183" t="s">
        <v>189475</v>
      </c>
      <c r="E90183" s="2">
        <v>43325.608194444438</v>
      </c>
      <c r="F90183">
        <v>138.65</v>
      </c>
      <c r="G90183">
        <f>MONTH(E90183)</f>
        <v>8</v>
      </c>
      <c r="H90183">
        <f>YEAR(E90183)</f>
        <v>2018</v>
      </c>
    </row>
    <row r="90184" spans="1:8" x14ac:dyDescent="0.25">
      <c r="A90184" s="1">
        <v>26256</v>
      </c>
      <c r="B90184" t="s">
        <v>25005</v>
      </c>
      <c r="C90184" t="s">
        <v>119740</v>
      </c>
      <c r="D90184" t="s">
        <v>189475</v>
      </c>
      <c r="E90184" s="2">
        <v>43333.736585648148</v>
      </c>
      <c r="F90184">
        <v>191.58</v>
      </c>
      <c r="G90184">
        <f>MONTH(E90184)</f>
        <v>8</v>
      </c>
      <c r="H90184">
        <f>YEAR(E90184)</f>
        <v>2018</v>
      </c>
    </row>
    <row r="90185" spans="1:8" x14ac:dyDescent="0.25">
      <c r="A90185" s="1">
        <v>26259</v>
      </c>
      <c r="B90185" t="s">
        <v>25008</v>
      </c>
      <c r="C90185" t="s">
        <v>119743</v>
      </c>
      <c r="D90185" t="s">
        <v>189475</v>
      </c>
      <c r="E90185" s="2">
        <v>43333.855844907397</v>
      </c>
      <c r="F90185">
        <v>191.58</v>
      </c>
      <c r="G90185">
        <f>MONTH(E90185)</f>
        <v>8</v>
      </c>
      <c r="H90185">
        <f>YEAR(E90185)</f>
        <v>2018</v>
      </c>
    </row>
    <row r="90186" spans="1:8" x14ac:dyDescent="0.25">
      <c r="A90186" s="1">
        <v>26303</v>
      </c>
      <c r="B90186" t="s">
        <v>25051</v>
      </c>
      <c r="C90186" t="s">
        <v>119786</v>
      </c>
      <c r="D90186" t="s">
        <v>189475</v>
      </c>
      <c r="E90186" s="2">
        <v>43317.73809027778</v>
      </c>
      <c r="F90186">
        <v>36.35</v>
      </c>
      <c r="G90186">
        <f>MONTH(E90186)</f>
        <v>8</v>
      </c>
      <c r="H90186">
        <f>YEAR(E90186)</f>
        <v>2018</v>
      </c>
    </row>
    <row r="90187" spans="1:8" x14ac:dyDescent="0.25">
      <c r="A90187" s="1">
        <v>26308</v>
      </c>
      <c r="B90187" t="s">
        <v>25056</v>
      </c>
      <c r="C90187" t="s">
        <v>119791</v>
      </c>
      <c r="D90187" t="s">
        <v>189475</v>
      </c>
      <c r="E90187" s="2">
        <v>43315.579618055563</v>
      </c>
      <c r="F90187">
        <v>154.66999999999999</v>
      </c>
      <c r="G90187">
        <f>MONTH(E90187)</f>
        <v>8</v>
      </c>
      <c r="H90187">
        <f>YEAR(E90187)</f>
        <v>2018</v>
      </c>
    </row>
    <row r="90188" spans="1:8" x14ac:dyDescent="0.25">
      <c r="A90188" s="1">
        <v>26316</v>
      </c>
      <c r="B90188" t="s">
        <v>25063</v>
      </c>
      <c r="C90188" t="s">
        <v>119798</v>
      </c>
      <c r="D90188" t="s">
        <v>189475</v>
      </c>
      <c r="E90188" s="2">
        <v>43334.461631944447</v>
      </c>
      <c r="F90188">
        <v>191.58</v>
      </c>
      <c r="G90188">
        <f>MONTH(E90188)</f>
        <v>8</v>
      </c>
      <c r="H90188">
        <f>YEAR(E90188)</f>
        <v>2018</v>
      </c>
    </row>
    <row r="90189" spans="1:8" x14ac:dyDescent="0.25">
      <c r="A90189" s="1">
        <v>26323</v>
      </c>
      <c r="B90189" t="s">
        <v>25070</v>
      </c>
      <c r="C90189" t="s">
        <v>119805</v>
      </c>
      <c r="D90189" t="s">
        <v>189475</v>
      </c>
      <c r="E90189" s="2">
        <v>43322.324050925927</v>
      </c>
      <c r="F90189">
        <v>36.35</v>
      </c>
      <c r="G90189">
        <f>MONTH(E90189)</f>
        <v>8</v>
      </c>
      <c r="H90189">
        <f>YEAR(E90189)</f>
        <v>2018</v>
      </c>
    </row>
    <row r="90190" spans="1:8" x14ac:dyDescent="0.25">
      <c r="A90190" s="1">
        <v>26360</v>
      </c>
      <c r="B90190" t="s">
        <v>25105</v>
      </c>
      <c r="C90190" t="s">
        <v>119840</v>
      </c>
      <c r="D90190" t="s">
        <v>189475</v>
      </c>
      <c r="E90190" s="2">
        <v>43319.097592592603</v>
      </c>
      <c r="F90190">
        <v>36.35</v>
      </c>
      <c r="G90190">
        <f>MONTH(E90190)</f>
        <v>8</v>
      </c>
      <c r="H90190">
        <f>YEAR(E90190)</f>
        <v>2018</v>
      </c>
    </row>
    <row r="90191" spans="1:8" x14ac:dyDescent="0.25">
      <c r="A90191" s="1">
        <v>26447</v>
      </c>
      <c r="B90191" t="s">
        <v>25184</v>
      </c>
      <c r="C90191" t="s">
        <v>119919</v>
      </c>
      <c r="D90191" t="s">
        <v>189475</v>
      </c>
      <c r="E90191" s="2">
        <v>43313.830520833333</v>
      </c>
      <c r="F90191">
        <v>191.58</v>
      </c>
      <c r="G90191">
        <f>MONTH(E90191)</f>
        <v>8</v>
      </c>
      <c r="H90191">
        <f>YEAR(E90191)</f>
        <v>2018</v>
      </c>
    </row>
    <row r="90192" spans="1:8" x14ac:dyDescent="0.25">
      <c r="A90192" s="1">
        <v>26448</v>
      </c>
      <c r="B90192" t="s">
        <v>25185</v>
      </c>
      <c r="C90192" t="s">
        <v>119920</v>
      </c>
      <c r="D90192" t="s">
        <v>189475</v>
      </c>
      <c r="E90192" s="2">
        <v>43324.358518518522</v>
      </c>
      <c r="F90192">
        <v>25.84</v>
      </c>
      <c r="G90192">
        <f>MONTH(E90192)</f>
        <v>8</v>
      </c>
      <c r="H90192">
        <f>YEAR(E90192)</f>
        <v>2018</v>
      </c>
    </row>
    <row r="90193" spans="1:8" x14ac:dyDescent="0.25">
      <c r="A90193" s="1">
        <v>26462</v>
      </c>
      <c r="B90193" t="s">
        <v>25198</v>
      </c>
      <c r="C90193" t="s">
        <v>119933</v>
      </c>
      <c r="D90193" t="s">
        <v>189475</v>
      </c>
      <c r="E90193" s="2">
        <v>43313.741863425923</v>
      </c>
      <c r="F90193">
        <v>154.66999999999999</v>
      </c>
      <c r="G90193">
        <f>MONTH(E90193)</f>
        <v>8</v>
      </c>
      <c r="H90193">
        <f>YEAR(E90193)</f>
        <v>2018</v>
      </c>
    </row>
    <row r="90194" spans="1:8" x14ac:dyDescent="0.25">
      <c r="A90194" s="1">
        <v>26488</v>
      </c>
      <c r="B90194" t="s">
        <v>25222</v>
      </c>
      <c r="C90194" t="s">
        <v>119957</v>
      </c>
      <c r="D90194" t="s">
        <v>189475</v>
      </c>
      <c r="E90194" s="2">
        <v>43330.523101851853</v>
      </c>
      <c r="F90194">
        <v>191.58</v>
      </c>
      <c r="G90194">
        <f>MONTH(E90194)</f>
        <v>8</v>
      </c>
      <c r="H90194">
        <f>YEAR(E90194)</f>
        <v>2018</v>
      </c>
    </row>
    <row r="90195" spans="1:8" x14ac:dyDescent="0.25">
      <c r="A90195" s="1">
        <v>26491</v>
      </c>
      <c r="B90195" t="s">
        <v>25225</v>
      </c>
      <c r="C90195" t="s">
        <v>119960</v>
      </c>
      <c r="D90195" t="s">
        <v>189475</v>
      </c>
      <c r="E90195" s="2">
        <v>43321.699675925927</v>
      </c>
      <c r="F90195">
        <v>138.65</v>
      </c>
      <c r="G90195">
        <f>MONTH(E90195)</f>
        <v>8</v>
      </c>
      <c r="H90195">
        <f>YEAR(E90195)</f>
        <v>2018</v>
      </c>
    </row>
    <row r="90196" spans="1:8" x14ac:dyDescent="0.25">
      <c r="A90196" s="1">
        <v>26515</v>
      </c>
      <c r="B90196" t="s">
        <v>25248</v>
      </c>
      <c r="C90196" t="s">
        <v>119983</v>
      </c>
      <c r="D90196" t="s">
        <v>189475</v>
      </c>
      <c r="E90196" s="2">
        <v>43322.619849537034</v>
      </c>
      <c r="F90196">
        <v>191.58</v>
      </c>
      <c r="G90196">
        <f>MONTH(E90196)</f>
        <v>8</v>
      </c>
      <c r="H90196">
        <f>YEAR(E90196)</f>
        <v>2018</v>
      </c>
    </row>
    <row r="90197" spans="1:8" x14ac:dyDescent="0.25">
      <c r="A90197" s="1">
        <v>26518</v>
      </c>
      <c r="B90197" t="s">
        <v>25251</v>
      </c>
      <c r="C90197" t="s">
        <v>119986</v>
      </c>
      <c r="D90197" t="s">
        <v>189475</v>
      </c>
      <c r="E90197" s="2">
        <v>43321.589328703703</v>
      </c>
      <c r="F90197">
        <v>32.9</v>
      </c>
      <c r="G90197">
        <f>MONTH(E90197)</f>
        <v>8</v>
      </c>
      <c r="H90197">
        <f>YEAR(E90197)</f>
        <v>2018</v>
      </c>
    </row>
    <row r="90198" spans="1:8" x14ac:dyDescent="0.25">
      <c r="A90198" s="1">
        <v>26524</v>
      </c>
      <c r="B90198" t="s">
        <v>25257</v>
      </c>
      <c r="C90198" t="s">
        <v>119992</v>
      </c>
      <c r="D90198" t="s">
        <v>189475</v>
      </c>
      <c r="E90198" s="2">
        <v>43313.917048611111</v>
      </c>
      <c r="F90198">
        <v>155.41999999999999</v>
      </c>
      <c r="G90198">
        <f>MONTH(E90198)</f>
        <v>8</v>
      </c>
      <c r="H90198">
        <f>YEAR(E90198)</f>
        <v>2018</v>
      </c>
    </row>
    <row r="90199" spans="1:8" x14ac:dyDescent="0.25">
      <c r="A90199" s="1">
        <v>26558</v>
      </c>
      <c r="B90199" t="s">
        <v>25289</v>
      </c>
      <c r="C90199" t="s">
        <v>120024</v>
      </c>
      <c r="D90199" t="s">
        <v>189475</v>
      </c>
      <c r="E90199" s="2">
        <v>43334.859849537039</v>
      </c>
      <c r="F90199">
        <v>36.35</v>
      </c>
      <c r="G90199">
        <f>MONTH(E90199)</f>
        <v>8</v>
      </c>
      <c r="H90199">
        <f>YEAR(E90199)</f>
        <v>2018</v>
      </c>
    </row>
    <row r="90200" spans="1:8" x14ac:dyDescent="0.25">
      <c r="A90200" s="1">
        <v>26571</v>
      </c>
      <c r="B90200" t="s">
        <v>25302</v>
      </c>
      <c r="C90200" t="s">
        <v>120037</v>
      </c>
      <c r="D90200" t="s">
        <v>189475</v>
      </c>
      <c r="E90200" s="2">
        <v>43327.427060185182</v>
      </c>
      <c r="F90200">
        <v>36.35</v>
      </c>
      <c r="G90200">
        <f>MONTH(E90200)</f>
        <v>8</v>
      </c>
      <c r="H90200">
        <f>YEAR(E90200)</f>
        <v>2018</v>
      </c>
    </row>
    <row r="90201" spans="1:8" x14ac:dyDescent="0.25">
      <c r="A90201" s="1">
        <v>26620</v>
      </c>
      <c r="B90201" t="s">
        <v>25346</v>
      </c>
      <c r="C90201" t="s">
        <v>120081</v>
      </c>
      <c r="D90201" t="s">
        <v>189475</v>
      </c>
      <c r="E90201" s="2">
        <v>43317.464930555558</v>
      </c>
      <c r="F90201">
        <v>191.58</v>
      </c>
      <c r="G90201">
        <f>MONTH(E90201)</f>
        <v>8</v>
      </c>
      <c r="H90201">
        <f>YEAR(E90201)</f>
        <v>2018</v>
      </c>
    </row>
    <row r="90202" spans="1:8" x14ac:dyDescent="0.25">
      <c r="A90202" s="1">
        <v>26663</v>
      </c>
      <c r="B90202" t="s">
        <v>25388</v>
      </c>
      <c r="C90202" t="s">
        <v>120123</v>
      </c>
      <c r="D90202" t="s">
        <v>189475</v>
      </c>
      <c r="E90202" s="2">
        <v>43320.980138888888</v>
      </c>
      <c r="F90202">
        <v>153.96</v>
      </c>
      <c r="G90202">
        <f>MONTH(E90202)</f>
        <v>8</v>
      </c>
      <c r="H90202">
        <f>YEAR(E90202)</f>
        <v>2018</v>
      </c>
    </row>
    <row r="90203" spans="1:8" x14ac:dyDescent="0.25">
      <c r="A90203" s="1">
        <v>26678</v>
      </c>
      <c r="B90203" t="s">
        <v>25403</v>
      </c>
      <c r="C90203" t="s">
        <v>120138</v>
      </c>
      <c r="D90203" t="s">
        <v>189475</v>
      </c>
      <c r="E90203" s="2">
        <v>43332.555266203701</v>
      </c>
      <c r="F90203">
        <v>154.66999999999999</v>
      </c>
      <c r="G90203">
        <f>MONTH(E90203)</f>
        <v>8</v>
      </c>
      <c r="H90203">
        <f>YEAR(E90203)</f>
        <v>2018</v>
      </c>
    </row>
    <row r="90204" spans="1:8" x14ac:dyDescent="0.25">
      <c r="A90204" s="1">
        <v>26691</v>
      </c>
      <c r="B90204" t="s">
        <v>25416</v>
      </c>
      <c r="C90204" t="s">
        <v>120151</v>
      </c>
      <c r="D90204" t="s">
        <v>189475</v>
      </c>
      <c r="E90204" s="2">
        <v>43334.445509259262</v>
      </c>
      <c r="F90204">
        <v>25.84</v>
      </c>
      <c r="G90204">
        <f>MONTH(E90204)</f>
        <v>8</v>
      </c>
      <c r="H90204">
        <f>YEAR(E90204)</f>
        <v>2018</v>
      </c>
    </row>
    <row r="90205" spans="1:8" x14ac:dyDescent="0.25">
      <c r="A90205" s="1">
        <v>26693</v>
      </c>
      <c r="B90205" t="s">
        <v>25418</v>
      </c>
      <c r="C90205" t="s">
        <v>120153</v>
      </c>
      <c r="D90205" t="s">
        <v>189475</v>
      </c>
      <c r="E90205" s="2">
        <v>43317.573449074072</v>
      </c>
      <c r="F90205">
        <v>191.58</v>
      </c>
      <c r="G90205">
        <f>MONTH(E90205)</f>
        <v>8</v>
      </c>
      <c r="H90205">
        <f>YEAR(E90205)</f>
        <v>2018</v>
      </c>
    </row>
    <row r="90206" spans="1:8" x14ac:dyDescent="0.25">
      <c r="A90206" s="1">
        <v>26697</v>
      </c>
      <c r="B90206" t="s">
        <v>25422</v>
      </c>
      <c r="C90206" t="s">
        <v>120157</v>
      </c>
      <c r="D90206" t="s">
        <v>189475</v>
      </c>
      <c r="E90206" s="2">
        <v>43327.613564814812</v>
      </c>
      <c r="F90206">
        <v>32.9</v>
      </c>
      <c r="G90206">
        <f>MONTH(E90206)</f>
        <v>8</v>
      </c>
      <c r="H90206">
        <f>YEAR(E90206)</f>
        <v>2018</v>
      </c>
    </row>
    <row r="90207" spans="1:8" x14ac:dyDescent="0.25">
      <c r="A90207" s="1">
        <v>26706</v>
      </c>
      <c r="B90207" t="s">
        <v>25431</v>
      </c>
      <c r="C90207" t="s">
        <v>120166</v>
      </c>
      <c r="D90207" t="s">
        <v>189475</v>
      </c>
      <c r="E90207" s="2">
        <v>43319.479201388887</v>
      </c>
      <c r="F90207">
        <v>138.65</v>
      </c>
      <c r="G90207">
        <f>MONTH(E90207)</f>
        <v>8</v>
      </c>
      <c r="H90207">
        <f>YEAR(E90207)</f>
        <v>2018</v>
      </c>
    </row>
    <row r="90208" spans="1:8" x14ac:dyDescent="0.25">
      <c r="A90208" s="1">
        <v>26726</v>
      </c>
      <c r="B90208" t="s">
        <v>25451</v>
      </c>
      <c r="C90208" t="s">
        <v>120186</v>
      </c>
      <c r="D90208" t="s">
        <v>189475</v>
      </c>
      <c r="E90208" s="2">
        <v>43340.416678240741</v>
      </c>
      <c r="F90208">
        <v>191.58</v>
      </c>
      <c r="G90208">
        <f>MONTH(E90208)</f>
        <v>8</v>
      </c>
      <c r="H90208">
        <f>YEAR(E90208)</f>
        <v>2018</v>
      </c>
    </row>
    <row r="90209" spans="1:8" x14ac:dyDescent="0.25">
      <c r="A90209" s="1">
        <v>26740</v>
      </c>
      <c r="B90209" t="s">
        <v>25465</v>
      </c>
      <c r="C90209" t="s">
        <v>120200</v>
      </c>
      <c r="D90209" t="s">
        <v>189475</v>
      </c>
      <c r="E90209" s="2">
        <v>43320.03020833333</v>
      </c>
      <c r="F90209">
        <v>154.66999999999999</v>
      </c>
      <c r="G90209">
        <f>MONTH(E90209)</f>
        <v>8</v>
      </c>
      <c r="H90209">
        <f>YEAR(E90209)</f>
        <v>2018</v>
      </c>
    </row>
    <row r="90210" spans="1:8" x14ac:dyDescent="0.25">
      <c r="A90210" s="1">
        <v>26785</v>
      </c>
      <c r="B90210" t="s">
        <v>25506</v>
      </c>
      <c r="C90210" t="s">
        <v>120241</v>
      </c>
      <c r="D90210" t="s">
        <v>189475</v>
      </c>
      <c r="E90210" s="2">
        <v>43337.597534722219</v>
      </c>
      <c r="F90210">
        <v>191.58</v>
      </c>
      <c r="G90210">
        <f>MONTH(E90210)</f>
        <v>8</v>
      </c>
      <c r="H90210">
        <f>YEAR(E90210)</f>
        <v>2018</v>
      </c>
    </row>
    <row r="90211" spans="1:8" x14ac:dyDescent="0.25">
      <c r="A90211" s="1">
        <v>26792</v>
      </c>
      <c r="B90211" t="s">
        <v>25513</v>
      </c>
      <c r="C90211" t="s">
        <v>120248</v>
      </c>
      <c r="D90211" t="s">
        <v>189475</v>
      </c>
      <c r="E90211" s="2">
        <v>43316.792129629634</v>
      </c>
      <c r="F90211">
        <v>291.27999999999997</v>
      </c>
      <c r="G90211">
        <f>MONTH(E90211)</f>
        <v>8</v>
      </c>
      <c r="H90211">
        <f>YEAR(E90211)</f>
        <v>2018</v>
      </c>
    </row>
    <row r="90212" spans="1:8" x14ac:dyDescent="0.25">
      <c r="A90212" s="1">
        <v>26816</v>
      </c>
      <c r="B90212" t="s">
        <v>25536</v>
      </c>
      <c r="C90212" t="s">
        <v>120271</v>
      </c>
      <c r="D90212" t="s">
        <v>189475</v>
      </c>
      <c r="E90212" s="2">
        <v>43326.593564814822</v>
      </c>
      <c r="F90212">
        <v>191.58</v>
      </c>
      <c r="G90212">
        <f>MONTH(E90212)</f>
        <v>8</v>
      </c>
      <c r="H90212">
        <f>YEAR(E90212)</f>
        <v>2018</v>
      </c>
    </row>
    <row r="90213" spans="1:8" x14ac:dyDescent="0.25">
      <c r="A90213" s="1">
        <v>26821</v>
      </c>
      <c r="B90213" t="s">
        <v>25541</v>
      </c>
      <c r="C90213" t="s">
        <v>120276</v>
      </c>
      <c r="D90213" t="s">
        <v>189475</v>
      </c>
      <c r="E90213" s="2">
        <v>43318.973090277781</v>
      </c>
      <c r="F90213">
        <v>138.65</v>
      </c>
      <c r="G90213">
        <f>MONTH(E90213)</f>
        <v>8</v>
      </c>
      <c r="H90213">
        <f>YEAR(E90213)</f>
        <v>2018</v>
      </c>
    </row>
    <row r="90214" spans="1:8" x14ac:dyDescent="0.25">
      <c r="A90214" s="1">
        <v>26827</v>
      </c>
      <c r="B90214" t="s">
        <v>25547</v>
      </c>
      <c r="C90214" t="s">
        <v>120282</v>
      </c>
      <c r="D90214" t="s">
        <v>189475</v>
      </c>
      <c r="E90214" s="2">
        <v>43315.651342592602</v>
      </c>
      <c r="F90214">
        <v>36.35</v>
      </c>
      <c r="G90214">
        <f>MONTH(E90214)</f>
        <v>8</v>
      </c>
      <c r="H90214">
        <f>YEAR(E90214)</f>
        <v>2018</v>
      </c>
    </row>
    <row r="90215" spans="1:8" x14ac:dyDescent="0.25">
      <c r="A90215" s="1">
        <v>26885</v>
      </c>
      <c r="B90215" t="s">
        <v>25598</v>
      </c>
      <c r="C90215" t="s">
        <v>120333</v>
      </c>
      <c r="D90215" t="s">
        <v>189475</v>
      </c>
      <c r="E90215" s="2">
        <v>43321.855462962973</v>
      </c>
      <c r="F90215">
        <v>191.58</v>
      </c>
      <c r="G90215">
        <f>MONTH(E90215)</f>
        <v>8</v>
      </c>
      <c r="H90215">
        <f>YEAR(E90215)</f>
        <v>2018</v>
      </c>
    </row>
    <row r="90216" spans="1:8" x14ac:dyDescent="0.25">
      <c r="A90216" s="1">
        <v>26886</v>
      </c>
      <c r="B90216" t="s">
        <v>25599</v>
      </c>
      <c r="C90216" t="s">
        <v>120334</v>
      </c>
      <c r="D90216" t="s">
        <v>189475</v>
      </c>
      <c r="E90216" s="2">
        <v>43330.770671296297</v>
      </c>
      <c r="F90216">
        <v>191.58</v>
      </c>
      <c r="G90216">
        <f>MONTH(E90216)</f>
        <v>8</v>
      </c>
      <c r="H90216">
        <f>YEAR(E90216)</f>
        <v>2018</v>
      </c>
    </row>
    <row r="90217" spans="1:8" x14ac:dyDescent="0.25">
      <c r="A90217" s="1">
        <v>26893</v>
      </c>
      <c r="B90217" t="s">
        <v>25605</v>
      </c>
      <c r="C90217" t="s">
        <v>120340</v>
      </c>
      <c r="D90217" t="s">
        <v>189475</v>
      </c>
      <c r="E90217" s="2">
        <v>43322.406226851846</v>
      </c>
      <c r="F90217">
        <v>154.66999999999999</v>
      </c>
      <c r="G90217">
        <f>MONTH(E90217)</f>
        <v>8</v>
      </c>
      <c r="H90217">
        <f>YEAR(E90217)</f>
        <v>2018</v>
      </c>
    </row>
    <row r="90218" spans="1:8" x14ac:dyDescent="0.25">
      <c r="A90218" s="1">
        <v>26928</v>
      </c>
      <c r="B90218" t="s">
        <v>25640</v>
      </c>
      <c r="C90218" t="s">
        <v>120375</v>
      </c>
      <c r="D90218" t="s">
        <v>189475</v>
      </c>
      <c r="E90218" s="2">
        <v>43315.8122337963</v>
      </c>
      <c r="F90218">
        <v>25.84</v>
      </c>
      <c r="G90218">
        <f>MONTH(E90218)</f>
        <v>8</v>
      </c>
      <c r="H90218">
        <f>YEAR(E90218)</f>
        <v>2018</v>
      </c>
    </row>
    <row r="90219" spans="1:8" x14ac:dyDescent="0.25">
      <c r="A90219" s="1">
        <v>26930</v>
      </c>
      <c r="B90219" t="s">
        <v>25642</v>
      </c>
      <c r="C90219" t="s">
        <v>120377</v>
      </c>
      <c r="D90219" t="s">
        <v>189475</v>
      </c>
      <c r="E90219" s="2">
        <v>43319.716134259259</v>
      </c>
      <c r="F90219">
        <v>191.58</v>
      </c>
      <c r="G90219">
        <f>MONTH(E90219)</f>
        <v>8</v>
      </c>
      <c r="H90219">
        <f>YEAR(E90219)</f>
        <v>2018</v>
      </c>
    </row>
    <row r="90220" spans="1:8" x14ac:dyDescent="0.25">
      <c r="A90220" s="1">
        <v>26952</v>
      </c>
      <c r="B90220" t="s">
        <v>25662</v>
      </c>
      <c r="C90220" t="s">
        <v>120397</v>
      </c>
      <c r="D90220" t="s">
        <v>189475</v>
      </c>
      <c r="E90220" s="2">
        <v>43320.695567129631</v>
      </c>
      <c r="F90220">
        <v>36.35</v>
      </c>
      <c r="G90220">
        <f>MONTH(E90220)</f>
        <v>8</v>
      </c>
      <c r="H90220">
        <f>YEAR(E90220)</f>
        <v>2018</v>
      </c>
    </row>
    <row r="90221" spans="1:8" x14ac:dyDescent="0.25">
      <c r="A90221" s="1">
        <v>26992</v>
      </c>
      <c r="B90221" t="s">
        <v>25698</v>
      </c>
      <c r="C90221" t="s">
        <v>120433</v>
      </c>
      <c r="D90221" t="s">
        <v>189475</v>
      </c>
      <c r="E90221" s="2">
        <v>43319.729722222219</v>
      </c>
      <c r="F90221">
        <v>191.58</v>
      </c>
      <c r="G90221">
        <f>MONTH(E90221)</f>
        <v>8</v>
      </c>
      <c r="H90221">
        <f>YEAR(E90221)</f>
        <v>2018</v>
      </c>
    </row>
    <row r="90222" spans="1:8" x14ac:dyDescent="0.25">
      <c r="A90222" s="1">
        <v>27014</v>
      </c>
      <c r="B90222" t="s">
        <v>25718</v>
      </c>
      <c r="C90222" t="s">
        <v>120453</v>
      </c>
      <c r="D90222" t="s">
        <v>189475</v>
      </c>
      <c r="E90222" s="2">
        <v>43329.837418981479</v>
      </c>
      <c r="F90222">
        <v>191.58</v>
      </c>
      <c r="G90222">
        <f>MONTH(E90222)</f>
        <v>8</v>
      </c>
      <c r="H90222">
        <f>YEAR(E90222)</f>
        <v>2018</v>
      </c>
    </row>
    <row r="90223" spans="1:8" x14ac:dyDescent="0.25">
      <c r="A90223" s="1">
        <v>27025</v>
      </c>
      <c r="B90223" t="s">
        <v>25729</v>
      </c>
      <c r="C90223" t="s">
        <v>120464</v>
      </c>
      <c r="D90223" t="s">
        <v>189475</v>
      </c>
      <c r="E90223" s="2">
        <v>43315.158043981479</v>
      </c>
      <c r="F90223">
        <v>163.06</v>
      </c>
      <c r="G90223">
        <f>MONTH(E90223)</f>
        <v>8</v>
      </c>
      <c r="H90223">
        <f>YEAR(E90223)</f>
        <v>2018</v>
      </c>
    </row>
    <row r="90224" spans="1:8" x14ac:dyDescent="0.25">
      <c r="A90224" s="1">
        <v>27064</v>
      </c>
      <c r="B90224" t="s">
        <v>25768</v>
      </c>
      <c r="C90224" t="s">
        <v>120503</v>
      </c>
      <c r="D90224" t="s">
        <v>189475</v>
      </c>
      <c r="E90224" s="2">
        <v>43320.659814814811</v>
      </c>
      <c r="F90224">
        <v>154.66999999999999</v>
      </c>
      <c r="G90224">
        <f>MONTH(E90224)</f>
        <v>8</v>
      </c>
      <c r="H90224">
        <f>YEAR(E90224)</f>
        <v>2018</v>
      </c>
    </row>
    <row r="90225" spans="1:8" x14ac:dyDescent="0.25">
      <c r="A90225" s="1">
        <v>27081</v>
      </c>
      <c r="B90225" t="s">
        <v>25785</v>
      </c>
      <c r="C90225" t="s">
        <v>120520</v>
      </c>
      <c r="D90225" t="s">
        <v>189475</v>
      </c>
      <c r="E90225" s="2">
        <v>43322.492106481477</v>
      </c>
      <c r="F90225">
        <v>25.84</v>
      </c>
      <c r="G90225">
        <f>MONTH(E90225)</f>
        <v>8</v>
      </c>
      <c r="H90225">
        <f>YEAR(E90225)</f>
        <v>2018</v>
      </c>
    </row>
    <row r="90226" spans="1:8" x14ac:dyDescent="0.25">
      <c r="A90226" s="1">
        <v>27122</v>
      </c>
      <c r="B90226" t="s">
        <v>25826</v>
      </c>
      <c r="C90226" t="s">
        <v>120561</v>
      </c>
      <c r="D90226" t="s">
        <v>189475</v>
      </c>
      <c r="E90226" s="2">
        <v>43320.88177083333</v>
      </c>
      <c r="F90226">
        <v>154.66999999999999</v>
      </c>
      <c r="G90226">
        <f>MONTH(E90226)</f>
        <v>8</v>
      </c>
      <c r="H90226">
        <f>YEAR(E90226)</f>
        <v>2018</v>
      </c>
    </row>
    <row r="90227" spans="1:8" x14ac:dyDescent="0.25">
      <c r="A90227" s="1">
        <v>27129</v>
      </c>
      <c r="B90227" t="s">
        <v>25832</v>
      </c>
      <c r="C90227" t="s">
        <v>120567</v>
      </c>
      <c r="D90227" t="s">
        <v>189475</v>
      </c>
      <c r="E90227" s="2">
        <v>43326.575243055559</v>
      </c>
      <c r="F90227">
        <v>138.65</v>
      </c>
      <c r="G90227">
        <f>MONTH(E90227)</f>
        <v>8</v>
      </c>
      <c r="H90227">
        <f>YEAR(E90227)</f>
        <v>2018</v>
      </c>
    </row>
    <row r="90228" spans="1:8" x14ac:dyDescent="0.25">
      <c r="A90228" s="1">
        <v>27148</v>
      </c>
      <c r="B90228" t="s">
        <v>25851</v>
      </c>
      <c r="C90228" t="s">
        <v>120586</v>
      </c>
      <c r="D90228" t="s">
        <v>189475</v>
      </c>
      <c r="E90228" s="2">
        <v>43325.724409722221</v>
      </c>
      <c r="F90228">
        <v>154.66999999999999</v>
      </c>
      <c r="G90228">
        <f>MONTH(E90228)</f>
        <v>8</v>
      </c>
      <c r="H90228">
        <f>YEAR(E90228)</f>
        <v>2018</v>
      </c>
    </row>
    <row r="90229" spans="1:8" x14ac:dyDescent="0.25">
      <c r="A90229" s="1">
        <v>27157</v>
      </c>
      <c r="B90229" t="s">
        <v>25859</v>
      </c>
      <c r="C90229" t="s">
        <v>120594</v>
      </c>
      <c r="D90229" t="s">
        <v>189475</v>
      </c>
      <c r="E90229" s="2">
        <v>43321.747789351852</v>
      </c>
      <c r="F90229">
        <v>25.84</v>
      </c>
      <c r="G90229">
        <f>MONTH(E90229)</f>
        <v>8</v>
      </c>
      <c r="H90229">
        <f>YEAR(E90229)</f>
        <v>2018</v>
      </c>
    </row>
    <row r="90230" spans="1:8" x14ac:dyDescent="0.25">
      <c r="A90230" s="1">
        <v>27183</v>
      </c>
      <c r="B90230" t="s">
        <v>25884</v>
      </c>
      <c r="C90230" t="s">
        <v>120619</v>
      </c>
      <c r="D90230" t="s">
        <v>189475</v>
      </c>
      <c r="E90230" s="2">
        <v>43328.802060185182</v>
      </c>
      <c r="F90230">
        <v>47.62</v>
      </c>
      <c r="G90230">
        <f>MONTH(E90230)</f>
        <v>8</v>
      </c>
      <c r="H90230">
        <f>YEAR(E90230)</f>
        <v>2018</v>
      </c>
    </row>
    <row r="90231" spans="1:8" x14ac:dyDescent="0.25">
      <c r="A90231" s="1">
        <v>27206</v>
      </c>
      <c r="B90231" t="s">
        <v>25905</v>
      </c>
      <c r="C90231" t="s">
        <v>120640</v>
      </c>
      <c r="D90231" t="s">
        <v>189475</v>
      </c>
      <c r="E90231" s="2">
        <v>43334.785115740742</v>
      </c>
      <c r="F90231">
        <v>191.58</v>
      </c>
      <c r="G90231">
        <f>MONTH(E90231)</f>
        <v>8</v>
      </c>
      <c r="H90231">
        <f>YEAR(E90231)</f>
        <v>2018</v>
      </c>
    </row>
    <row r="90232" spans="1:8" x14ac:dyDescent="0.25">
      <c r="A90232" s="1">
        <v>27210</v>
      </c>
      <c r="B90232" t="s">
        <v>25909</v>
      </c>
      <c r="C90232" t="s">
        <v>120644</v>
      </c>
      <c r="D90232" t="s">
        <v>189475</v>
      </c>
      <c r="E90232" s="2">
        <v>43334.486018518517</v>
      </c>
      <c r="F90232">
        <v>36.35</v>
      </c>
      <c r="G90232">
        <f>MONTH(E90232)</f>
        <v>8</v>
      </c>
      <c r="H90232">
        <f>YEAR(E90232)</f>
        <v>2018</v>
      </c>
    </row>
    <row r="90233" spans="1:8" x14ac:dyDescent="0.25">
      <c r="A90233" s="1">
        <v>27214</v>
      </c>
      <c r="B90233" t="s">
        <v>25912</v>
      </c>
      <c r="C90233" t="s">
        <v>120647</v>
      </c>
      <c r="D90233" t="s">
        <v>189475</v>
      </c>
      <c r="E90233" s="2">
        <v>43320.696215277778</v>
      </c>
      <c r="F90233">
        <v>138.65</v>
      </c>
      <c r="G90233">
        <f>MONTH(E90233)</f>
        <v>8</v>
      </c>
      <c r="H90233">
        <f>YEAR(E90233)</f>
        <v>2018</v>
      </c>
    </row>
    <row r="90234" spans="1:8" x14ac:dyDescent="0.25">
      <c r="A90234" s="1">
        <v>27240</v>
      </c>
      <c r="B90234" t="s">
        <v>25936</v>
      </c>
      <c r="C90234" t="s">
        <v>120671</v>
      </c>
      <c r="D90234" t="s">
        <v>189475</v>
      </c>
      <c r="E90234" s="2">
        <v>43320.697696759264</v>
      </c>
      <c r="F90234">
        <v>58.36</v>
      </c>
      <c r="G90234">
        <f>MONTH(E90234)</f>
        <v>8</v>
      </c>
      <c r="H90234">
        <f>YEAR(E90234)</f>
        <v>2018</v>
      </c>
    </row>
    <row r="90235" spans="1:8" x14ac:dyDescent="0.25">
      <c r="A90235" s="1">
        <v>27326</v>
      </c>
      <c r="B90235" t="s">
        <v>26020</v>
      </c>
      <c r="C90235" t="s">
        <v>120755</v>
      </c>
      <c r="D90235" t="s">
        <v>189475</v>
      </c>
      <c r="E90235" s="2">
        <v>43315.834930555553</v>
      </c>
      <c r="F90235">
        <v>191.58</v>
      </c>
      <c r="G90235">
        <f>MONTH(E90235)</f>
        <v>8</v>
      </c>
      <c r="H90235">
        <f>YEAR(E90235)</f>
        <v>2018</v>
      </c>
    </row>
    <row r="90236" spans="1:8" x14ac:dyDescent="0.25">
      <c r="A90236" s="1">
        <v>27338</v>
      </c>
      <c r="B90236" t="s">
        <v>26032</v>
      </c>
      <c r="C90236" t="s">
        <v>120767</v>
      </c>
      <c r="D90236" t="s">
        <v>189475</v>
      </c>
      <c r="E90236" s="2">
        <v>43319.708414351851</v>
      </c>
      <c r="F90236">
        <v>25.84</v>
      </c>
      <c r="G90236">
        <f>MONTH(E90236)</f>
        <v>8</v>
      </c>
      <c r="H90236">
        <f>YEAR(E90236)</f>
        <v>2018</v>
      </c>
    </row>
    <row r="90237" spans="1:8" x14ac:dyDescent="0.25">
      <c r="A90237" s="1">
        <v>27350</v>
      </c>
      <c r="B90237" t="s">
        <v>26044</v>
      </c>
      <c r="C90237" t="s">
        <v>120779</v>
      </c>
      <c r="D90237" t="s">
        <v>189475</v>
      </c>
      <c r="E90237" s="2">
        <v>43328.029618055552</v>
      </c>
      <c r="F90237">
        <v>154.66999999999999</v>
      </c>
      <c r="G90237">
        <f>MONTH(E90237)</f>
        <v>8</v>
      </c>
      <c r="H90237">
        <f>YEAR(E90237)</f>
        <v>2018</v>
      </c>
    </row>
    <row r="90238" spans="1:8" x14ac:dyDescent="0.25">
      <c r="A90238" s="1">
        <v>27371</v>
      </c>
      <c r="B90238" t="s">
        <v>26065</v>
      </c>
      <c r="C90238" t="s">
        <v>120800</v>
      </c>
      <c r="D90238" t="s">
        <v>189475</v>
      </c>
      <c r="E90238" s="2">
        <v>43329.621493055558</v>
      </c>
      <c r="F90238">
        <v>154.66999999999999</v>
      </c>
      <c r="G90238">
        <f>MONTH(E90238)</f>
        <v>8</v>
      </c>
      <c r="H90238">
        <f>YEAR(E90238)</f>
        <v>2018</v>
      </c>
    </row>
    <row r="90239" spans="1:8" x14ac:dyDescent="0.25">
      <c r="A90239" s="1">
        <v>27381</v>
      </c>
      <c r="B90239" t="s">
        <v>26074</v>
      </c>
      <c r="C90239" t="s">
        <v>120809</v>
      </c>
      <c r="D90239" t="s">
        <v>189475</v>
      </c>
      <c r="E90239" s="2">
        <v>43333.710879629631</v>
      </c>
      <c r="F90239">
        <v>191.58</v>
      </c>
      <c r="G90239">
        <f>MONTH(E90239)</f>
        <v>8</v>
      </c>
      <c r="H90239">
        <f>YEAR(E90239)</f>
        <v>2018</v>
      </c>
    </row>
    <row r="90240" spans="1:8" x14ac:dyDescent="0.25">
      <c r="A90240" s="1">
        <v>27388</v>
      </c>
      <c r="B90240" t="s">
        <v>26081</v>
      </c>
      <c r="C90240" t="s">
        <v>120816</v>
      </c>
      <c r="D90240" t="s">
        <v>189475</v>
      </c>
      <c r="E90240" s="2">
        <v>43314.572164351863</v>
      </c>
      <c r="F90240">
        <v>58.36</v>
      </c>
      <c r="G90240">
        <f>MONTH(E90240)</f>
        <v>8</v>
      </c>
      <c r="H90240">
        <f>YEAR(E90240)</f>
        <v>2018</v>
      </c>
    </row>
    <row r="90241" spans="1:8" x14ac:dyDescent="0.25">
      <c r="A90241" s="1">
        <v>27399</v>
      </c>
      <c r="B90241" t="s">
        <v>26092</v>
      </c>
      <c r="C90241" t="s">
        <v>120827</v>
      </c>
      <c r="D90241" t="s">
        <v>189475</v>
      </c>
      <c r="E90241" s="2">
        <v>43315.519456018519</v>
      </c>
      <c r="F90241">
        <v>191.58</v>
      </c>
      <c r="G90241">
        <f>MONTH(E90241)</f>
        <v>8</v>
      </c>
      <c r="H90241">
        <f>YEAR(E90241)</f>
        <v>2018</v>
      </c>
    </row>
    <row r="90242" spans="1:8" x14ac:dyDescent="0.25">
      <c r="A90242" s="1">
        <v>27407</v>
      </c>
      <c r="B90242" t="s">
        <v>26099</v>
      </c>
      <c r="C90242" t="s">
        <v>120834</v>
      </c>
      <c r="D90242" t="s">
        <v>189475</v>
      </c>
      <c r="E90242" s="2">
        <v>43319.397835648153</v>
      </c>
      <c r="F90242">
        <v>154.66999999999999</v>
      </c>
      <c r="G90242">
        <f>MONTH(E90242)</f>
        <v>8</v>
      </c>
      <c r="H90242">
        <f>YEAR(E90242)</f>
        <v>2018</v>
      </c>
    </row>
    <row r="90243" spans="1:8" x14ac:dyDescent="0.25">
      <c r="A90243" s="1">
        <v>27426</v>
      </c>
      <c r="B90243" t="s">
        <v>26117</v>
      </c>
      <c r="C90243" t="s">
        <v>120852</v>
      </c>
      <c r="D90243" t="s">
        <v>189475</v>
      </c>
      <c r="E90243" s="2">
        <v>43320.850937499999</v>
      </c>
      <c r="F90243">
        <v>32.9</v>
      </c>
      <c r="G90243">
        <f>MONTH(E90243)</f>
        <v>8</v>
      </c>
      <c r="H90243">
        <f>YEAR(E90243)</f>
        <v>2018</v>
      </c>
    </row>
    <row r="90244" spans="1:8" x14ac:dyDescent="0.25">
      <c r="A90244" s="1">
        <v>27445</v>
      </c>
      <c r="B90244" t="s">
        <v>26135</v>
      </c>
      <c r="C90244" t="s">
        <v>120870</v>
      </c>
      <c r="D90244" t="s">
        <v>189475</v>
      </c>
      <c r="E90244" s="2">
        <v>43313.422893518517</v>
      </c>
      <c r="F90244">
        <v>154.66999999999999</v>
      </c>
      <c r="G90244">
        <f>MONTH(E90244)</f>
        <v>8</v>
      </c>
      <c r="H90244">
        <f>YEAR(E90244)</f>
        <v>2018</v>
      </c>
    </row>
    <row r="90245" spans="1:8" x14ac:dyDescent="0.25">
      <c r="A90245" s="1">
        <v>27466</v>
      </c>
      <c r="B90245" t="s">
        <v>26155</v>
      </c>
      <c r="C90245" t="s">
        <v>120890</v>
      </c>
      <c r="D90245" t="s">
        <v>189475</v>
      </c>
      <c r="E90245" s="2">
        <v>43314.50403935185</v>
      </c>
      <c r="F90245">
        <v>154.66999999999999</v>
      </c>
      <c r="G90245">
        <f>MONTH(E90245)</f>
        <v>8</v>
      </c>
      <c r="H90245">
        <f>YEAR(E90245)</f>
        <v>2018</v>
      </c>
    </row>
    <row r="90246" spans="1:8" x14ac:dyDescent="0.25">
      <c r="A90246" s="1">
        <v>27485</v>
      </c>
      <c r="B90246" t="s">
        <v>26174</v>
      </c>
      <c r="C90246" t="s">
        <v>120909</v>
      </c>
      <c r="D90246" t="s">
        <v>189475</v>
      </c>
      <c r="E90246" s="2">
        <v>43318.364166666674</v>
      </c>
      <c r="F90246">
        <v>155.41999999999999</v>
      </c>
      <c r="G90246">
        <f>MONTH(E90246)</f>
        <v>8</v>
      </c>
      <c r="H90246">
        <f>YEAR(E90246)</f>
        <v>2018</v>
      </c>
    </row>
    <row r="90247" spans="1:8" x14ac:dyDescent="0.25">
      <c r="A90247" s="1">
        <v>27489</v>
      </c>
      <c r="B90247" t="s">
        <v>26178</v>
      </c>
      <c r="C90247" t="s">
        <v>120913</v>
      </c>
      <c r="D90247" t="s">
        <v>189475</v>
      </c>
      <c r="E90247" s="2">
        <v>43328.534039351849</v>
      </c>
      <c r="F90247">
        <v>36.35</v>
      </c>
      <c r="G90247">
        <f>MONTH(E90247)</f>
        <v>8</v>
      </c>
      <c r="H90247">
        <f>YEAR(E90247)</f>
        <v>2018</v>
      </c>
    </row>
    <row r="90248" spans="1:8" x14ac:dyDescent="0.25">
      <c r="A90248" s="1">
        <v>27498</v>
      </c>
      <c r="B90248" t="s">
        <v>26186</v>
      </c>
      <c r="C90248" t="s">
        <v>120921</v>
      </c>
      <c r="D90248" t="s">
        <v>189475</v>
      </c>
      <c r="E90248" s="2">
        <v>43319.558715277781</v>
      </c>
      <c r="F90248">
        <v>155.41999999999999</v>
      </c>
      <c r="G90248">
        <f>MONTH(E90248)</f>
        <v>8</v>
      </c>
      <c r="H90248">
        <f>YEAR(E90248)</f>
        <v>2018</v>
      </c>
    </row>
    <row r="90249" spans="1:8" x14ac:dyDescent="0.25">
      <c r="A90249" s="1">
        <v>27509</v>
      </c>
      <c r="B90249" t="s">
        <v>26196</v>
      </c>
      <c r="C90249" t="s">
        <v>120931</v>
      </c>
      <c r="D90249" t="s">
        <v>189475</v>
      </c>
      <c r="E90249" s="2">
        <v>43329.035624999997</v>
      </c>
      <c r="F90249">
        <v>154.66999999999999</v>
      </c>
      <c r="G90249">
        <f>MONTH(E90249)</f>
        <v>8</v>
      </c>
      <c r="H90249">
        <f>YEAR(E90249)</f>
        <v>2018</v>
      </c>
    </row>
    <row r="90250" spans="1:8" x14ac:dyDescent="0.25">
      <c r="A90250" s="1">
        <v>27517</v>
      </c>
      <c r="B90250" t="s">
        <v>26203</v>
      </c>
      <c r="C90250" t="s">
        <v>120938</v>
      </c>
      <c r="D90250" t="s">
        <v>189475</v>
      </c>
      <c r="E90250" s="2">
        <v>43322.725601851853</v>
      </c>
      <c r="F90250">
        <v>154.66999999999999</v>
      </c>
      <c r="G90250">
        <f>MONTH(E90250)</f>
        <v>8</v>
      </c>
      <c r="H90250">
        <f>YEAR(E90250)</f>
        <v>2018</v>
      </c>
    </row>
    <row r="90251" spans="1:8" x14ac:dyDescent="0.25">
      <c r="A90251" s="1">
        <v>27550</v>
      </c>
      <c r="B90251" t="s">
        <v>26236</v>
      </c>
      <c r="C90251" t="s">
        <v>120971</v>
      </c>
      <c r="D90251" t="s">
        <v>189475</v>
      </c>
      <c r="E90251" s="2">
        <v>43330.582048611112</v>
      </c>
      <c r="F90251">
        <v>191.58</v>
      </c>
      <c r="G90251">
        <f>MONTH(E90251)</f>
        <v>8</v>
      </c>
      <c r="H90251">
        <f>YEAR(E90251)</f>
        <v>2018</v>
      </c>
    </row>
    <row r="90252" spans="1:8" x14ac:dyDescent="0.25">
      <c r="A90252" s="1">
        <v>27559</v>
      </c>
      <c r="B90252" t="s">
        <v>26245</v>
      </c>
      <c r="C90252" t="s">
        <v>120980</v>
      </c>
      <c r="D90252" t="s">
        <v>189475</v>
      </c>
      <c r="E90252" s="2">
        <v>43333.714768518519</v>
      </c>
      <c r="F90252">
        <v>25.84</v>
      </c>
      <c r="G90252">
        <f>MONTH(E90252)</f>
        <v>8</v>
      </c>
      <c r="H90252">
        <f>YEAR(E90252)</f>
        <v>2018</v>
      </c>
    </row>
    <row r="90253" spans="1:8" x14ac:dyDescent="0.25">
      <c r="A90253" s="1">
        <v>27563</v>
      </c>
      <c r="B90253" t="s">
        <v>26249</v>
      </c>
      <c r="C90253" t="s">
        <v>120984</v>
      </c>
      <c r="D90253" t="s">
        <v>189475</v>
      </c>
      <c r="E90253" s="2">
        <v>43321.658148148148</v>
      </c>
      <c r="F90253">
        <v>191.58</v>
      </c>
      <c r="G90253">
        <f>MONTH(E90253)</f>
        <v>8</v>
      </c>
      <c r="H90253">
        <f>YEAR(E90253)</f>
        <v>2018</v>
      </c>
    </row>
    <row r="90254" spans="1:8" x14ac:dyDescent="0.25">
      <c r="A90254" s="1">
        <v>27604</v>
      </c>
      <c r="B90254" t="s">
        <v>26290</v>
      </c>
      <c r="C90254" t="s">
        <v>121025</v>
      </c>
      <c r="D90254" t="s">
        <v>189475</v>
      </c>
      <c r="E90254" s="2">
        <v>43339.635451388887</v>
      </c>
      <c r="F90254">
        <v>25.84</v>
      </c>
      <c r="G90254">
        <f>MONTH(E90254)</f>
        <v>8</v>
      </c>
      <c r="H90254">
        <f>YEAR(E90254)</f>
        <v>2018</v>
      </c>
    </row>
    <row r="90255" spans="1:8" x14ac:dyDescent="0.25">
      <c r="A90255" s="1">
        <v>27612</v>
      </c>
      <c r="B90255" t="s">
        <v>26298</v>
      </c>
      <c r="C90255" t="s">
        <v>121033</v>
      </c>
      <c r="D90255" t="s">
        <v>189475</v>
      </c>
      <c r="E90255" s="2">
        <v>43315.267291666663</v>
      </c>
      <c r="F90255">
        <v>153.96</v>
      </c>
      <c r="G90255">
        <f>MONTH(E90255)</f>
        <v>8</v>
      </c>
      <c r="H90255">
        <f>YEAR(E90255)</f>
        <v>2018</v>
      </c>
    </row>
    <row r="90256" spans="1:8" x14ac:dyDescent="0.25">
      <c r="A90256" s="1">
        <v>27638</v>
      </c>
      <c r="B90256" t="s">
        <v>26323</v>
      </c>
      <c r="C90256" t="s">
        <v>121058</v>
      </c>
      <c r="D90256" t="s">
        <v>189475</v>
      </c>
      <c r="E90256" s="2">
        <v>43324.946689814817</v>
      </c>
      <c r="F90256">
        <v>47.62</v>
      </c>
      <c r="G90256">
        <f>MONTH(E90256)</f>
        <v>8</v>
      </c>
      <c r="H90256">
        <f>YEAR(E90256)</f>
        <v>2018</v>
      </c>
    </row>
    <row r="90257" spans="1:8" x14ac:dyDescent="0.25">
      <c r="A90257" s="1">
        <v>27654</v>
      </c>
      <c r="B90257" t="s">
        <v>26338</v>
      </c>
      <c r="C90257" t="s">
        <v>121073</v>
      </c>
      <c r="D90257" t="s">
        <v>189475</v>
      </c>
      <c r="E90257" s="2">
        <v>43318.459374999999</v>
      </c>
      <c r="F90257">
        <v>163.06</v>
      </c>
      <c r="G90257">
        <f>MONTH(E90257)</f>
        <v>8</v>
      </c>
      <c r="H90257">
        <f>YEAR(E90257)</f>
        <v>2018</v>
      </c>
    </row>
    <row r="90258" spans="1:8" x14ac:dyDescent="0.25">
      <c r="A90258" s="1">
        <v>27658</v>
      </c>
      <c r="B90258" t="s">
        <v>26342</v>
      </c>
      <c r="C90258" t="s">
        <v>121077</v>
      </c>
      <c r="D90258" t="s">
        <v>189475</v>
      </c>
      <c r="E90258" s="2">
        <v>43319.565763888888</v>
      </c>
      <c r="F90258">
        <v>36.35</v>
      </c>
      <c r="G90258">
        <f>MONTH(E90258)</f>
        <v>8</v>
      </c>
      <c r="H90258">
        <f>YEAR(E90258)</f>
        <v>2018</v>
      </c>
    </row>
    <row r="90259" spans="1:8" x14ac:dyDescent="0.25">
      <c r="A90259" s="1">
        <v>27666</v>
      </c>
      <c r="B90259" t="s">
        <v>26350</v>
      </c>
      <c r="C90259" t="s">
        <v>121085</v>
      </c>
      <c r="D90259" t="s">
        <v>189475</v>
      </c>
      <c r="E90259" s="2">
        <v>43318.503576388888</v>
      </c>
      <c r="F90259">
        <v>36.35</v>
      </c>
      <c r="G90259">
        <f>MONTH(E90259)</f>
        <v>8</v>
      </c>
      <c r="H90259">
        <f>YEAR(E90259)</f>
        <v>2018</v>
      </c>
    </row>
    <row r="90260" spans="1:8" x14ac:dyDescent="0.25">
      <c r="A90260" s="1">
        <v>27672</v>
      </c>
      <c r="B90260" t="s">
        <v>26356</v>
      </c>
      <c r="C90260" t="s">
        <v>121091</v>
      </c>
      <c r="D90260" t="s">
        <v>189475</v>
      </c>
      <c r="E90260" s="2">
        <v>43336.448900462958</v>
      </c>
      <c r="F90260">
        <v>153.96</v>
      </c>
      <c r="G90260">
        <f>MONTH(E90260)</f>
        <v>8</v>
      </c>
      <c r="H90260">
        <f>YEAR(E90260)</f>
        <v>2018</v>
      </c>
    </row>
    <row r="90261" spans="1:8" x14ac:dyDescent="0.25">
      <c r="A90261" s="1">
        <v>27691</v>
      </c>
      <c r="B90261" t="s">
        <v>26375</v>
      </c>
      <c r="C90261" t="s">
        <v>121110</v>
      </c>
      <c r="D90261" t="s">
        <v>189475</v>
      </c>
      <c r="E90261" s="2">
        <v>43333.937743055547</v>
      </c>
      <c r="F90261">
        <v>191.58</v>
      </c>
      <c r="G90261">
        <f>MONTH(E90261)</f>
        <v>8</v>
      </c>
      <c r="H90261">
        <f>YEAR(E90261)</f>
        <v>2018</v>
      </c>
    </row>
    <row r="90262" spans="1:8" x14ac:dyDescent="0.25">
      <c r="A90262" s="1">
        <v>27715</v>
      </c>
      <c r="B90262" t="s">
        <v>26398</v>
      </c>
      <c r="C90262" t="s">
        <v>121133</v>
      </c>
      <c r="D90262" t="s">
        <v>189475</v>
      </c>
      <c r="E90262" s="2">
        <v>43320.347453703696</v>
      </c>
      <c r="F90262">
        <v>163.06</v>
      </c>
      <c r="G90262">
        <f>MONTH(E90262)</f>
        <v>8</v>
      </c>
      <c r="H90262">
        <f>YEAR(E90262)</f>
        <v>2018</v>
      </c>
    </row>
    <row r="90263" spans="1:8" x14ac:dyDescent="0.25">
      <c r="A90263" s="1">
        <v>27747</v>
      </c>
      <c r="B90263" t="s">
        <v>26429</v>
      </c>
      <c r="C90263" t="s">
        <v>121164</v>
      </c>
      <c r="D90263" t="s">
        <v>189475</v>
      </c>
      <c r="E90263" s="2">
        <v>43327.759814814817</v>
      </c>
      <c r="F90263">
        <v>25.84</v>
      </c>
      <c r="G90263">
        <f>MONTH(E90263)</f>
        <v>8</v>
      </c>
      <c r="H90263">
        <f>YEAR(E90263)</f>
        <v>2018</v>
      </c>
    </row>
    <row r="90264" spans="1:8" x14ac:dyDescent="0.25">
      <c r="A90264" s="1">
        <v>27773</v>
      </c>
      <c r="B90264" t="s">
        <v>26453</v>
      </c>
      <c r="C90264" t="s">
        <v>121188</v>
      </c>
      <c r="D90264" t="s">
        <v>189475</v>
      </c>
      <c r="E90264" s="2">
        <v>43327.718321759261</v>
      </c>
      <c r="F90264">
        <v>191.58</v>
      </c>
      <c r="G90264">
        <f>MONTH(E90264)</f>
        <v>8</v>
      </c>
      <c r="H90264">
        <f>YEAR(E90264)</f>
        <v>2018</v>
      </c>
    </row>
    <row r="90265" spans="1:8" x14ac:dyDescent="0.25">
      <c r="A90265" s="1">
        <v>27775</v>
      </c>
      <c r="B90265" t="s">
        <v>26455</v>
      </c>
      <c r="C90265" t="s">
        <v>121190</v>
      </c>
      <c r="D90265" t="s">
        <v>189475</v>
      </c>
      <c r="E90265" s="2">
        <v>43316.875555555547</v>
      </c>
      <c r="F90265">
        <v>36.35</v>
      </c>
      <c r="G90265">
        <f>MONTH(E90265)</f>
        <v>8</v>
      </c>
      <c r="H90265">
        <f>YEAR(E90265)</f>
        <v>2018</v>
      </c>
    </row>
    <row r="90266" spans="1:8" x14ac:dyDescent="0.25">
      <c r="A90266" s="1">
        <v>27784</v>
      </c>
      <c r="B90266" t="s">
        <v>26462</v>
      </c>
      <c r="C90266" t="s">
        <v>121197</v>
      </c>
      <c r="D90266" t="s">
        <v>189475</v>
      </c>
      <c r="E90266" s="2">
        <v>43329.731261574067</v>
      </c>
      <c r="F90266">
        <v>138.65</v>
      </c>
      <c r="G90266">
        <f>MONTH(E90266)</f>
        <v>8</v>
      </c>
      <c r="H90266">
        <f>YEAR(E90266)</f>
        <v>2018</v>
      </c>
    </row>
    <row r="90267" spans="1:8" x14ac:dyDescent="0.25">
      <c r="A90267" s="1">
        <v>27787</v>
      </c>
      <c r="B90267" t="s">
        <v>26465</v>
      </c>
      <c r="C90267" t="s">
        <v>121200</v>
      </c>
      <c r="D90267" t="s">
        <v>189475</v>
      </c>
      <c r="E90267" s="2">
        <v>43332.335868055547</v>
      </c>
      <c r="F90267">
        <v>163.06</v>
      </c>
      <c r="G90267">
        <f>MONTH(E90267)</f>
        <v>8</v>
      </c>
      <c r="H90267">
        <f>YEAR(E90267)</f>
        <v>2018</v>
      </c>
    </row>
    <row r="90268" spans="1:8" x14ac:dyDescent="0.25">
      <c r="A90268" s="1">
        <v>27788</v>
      </c>
      <c r="B90268" t="s">
        <v>26466</v>
      </c>
      <c r="C90268" t="s">
        <v>121201</v>
      </c>
      <c r="D90268" t="s">
        <v>189475</v>
      </c>
      <c r="E90268" s="2">
        <v>43318.468240740738</v>
      </c>
      <c r="F90268">
        <v>191.58</v>
      </c>
      <c r="G90268">
        <f>MONTH(E90268)</f>
        <v>8</v>
      </c>
      <c r="H90268">
        <f>YEAR(E90268)</f>
        <v>2018</v>
      </c>
    </row>
    <row r="90269" spans="1:8" x14ac:dyDescent="0.25">
      <c r="A90269" s="1">
        <v>27811</v>
      </c>
      <c r="B90269" t="s">
        <v>26488</v>
      </c>
      <c r="C90269" t="s">
        <v>121223</v>
      </c>
      <c r="D90269" t="s">
        <v>189475</v>
      </c>
      <c r="E90269" s="2">
        <v>43332.789930555547</v>
      </c>
      <c r="F90269">
        <v>154.66999999999999</v>
      </c>
      <c r="G90269">
        <f>MONTH(E90269)</f>
        <v>8</v>
      </c>
      <c r="H90269">
        <f>YEAR(E90269)</f>
        <v>2018</v>
      </c>
    </row>
    <row r="90270" spans="1:8" x14ac:dyDescent="0.25">
      <c r="A90270" s="1">
        <v>27823</v>
      </c>
      <c r="B90270" t="s">
        <v>26500</v>
      </c>
      <c r="C90270" t="s">
        <v>121235</v>
      </c>
      <c r="D90270" t="s">
        <v>189475</v>
      </c>
      <c r="E90270" s="2">
        <v>43338.519895833328</v>
      </c>
      <c r="F90270">
        <v>25.84</v>
      </c>
      <c r="G90270">
        <f>MONTH(E90270)</f>
        <v>8</v>
      </c>
      <c r="H90270">
        <f>YEAR(E90270)</f>
        <v>2018</v>
      </c>
    </row>
    <row r="90271" spans="1:8" x14ac:dyDescent="0.25">
      <c r="A90271" s="1">
        <v>27838</v>
      </c>
      <c r="B90271" t="s">
        <v>26515</v>
      </c>
      <c r="C90271" t="s">
        <v>121250</v>
      </c>
      <c r="D90271" t="s">
        <v>189475</v>
      </c>
      <c r="E90271" s="2">
        <v>43318.529560185183</v>
      </c>
      <c r="F90271">
        <v>191.58</v>
      </c>
      <c r="G90271">
        <f>MONTH(E90271)</f>
        <v>8</v>
      </c>
      <c r="H90271">
        <f>YEAR(E90271)</f>
        <v>2018</v>
      </c>
    </row>
    <row r="90272" spans="1:8" x14ac:dyDescent="0.25">
      <c r="A90272" s="1">
        <v>27857</v>
      </c>
      <c r="B90272" t="s">
        <v>26533</v>
      </c>
      <c r="C90272" t="s">
        <v>121268</v>
      </c>
      <c r="D90272" t="s">
        <v>189475</v>
      </c>
      <c r="E90272" s="2">
        <v>43313.93582175926</v>
      </c>
      <c r="F90272">
        <v>191.58</v>
      </c>
      <c r="G90272">
        <f>MONTH(E90272)</f>
        <v>8</v>
      </c>
      <c r="H90272">
        <f>YEAR(E90272)</f>
        <v>2018</v>
      </c>
    </row>
    <row r="90273" spans="1:8" x14ac:dyDescent="0.25">
      <c r="A90273" s="1">
        <v>27872</v>
      </c>
      <c r="B90273" t="s">
        <v>26548</v>
      </c>
      <c r="C90273" t="s">
        <v>121283</v>
      </c>
      <c r="D90273" t="s">
        <v>189475</v>
      </c>
      <c r="E90273" s="2">
        <v>43316.920752314807</v>
      </c>
      <c r="F90273">
        <v>154.66999999999999</v>
      </c>
      <c r="G90273">
        <f>MONTH(E90273)</f>
        <v>8</v>
      </c>
      <c r="H90273">
        <f>YEAR(E90273)</f>
        <v>2018</v>
      </c>
    </row>
    <row r="90274" spans="1:8" x14ac:dyDescent="0.25">
      <c r="A90274" s="1">
        <v>27888</v>
      </c>
      <c r="B90274" t="s">
        <v>26563</v>
      </c>
      <c r="C90274" t="s">
        <v>121298</v>
      </c>
      <c r="D90274" t="s">
        <v>189475</v>
      </c>
      <c r="E90274" s="2">
        <v>43336.685543981483</v>
      </c>
      <c r="F90274">
        <v>155.41999999999999</v>
      </c>
      <c r="G90274">
        <f>MONTH(E90274)</f>
        <v>8</v>
      </c>
      <c r="H90274">
        <f>YEAR(E90274)</f>
        <v>2018</v>
      </c>
    </row>
    <row r="90275" spans="1:8" x14ac:dyDescent="0.25">
      <c r="A90275" s="1">
        <v>27892</v>
      </c>
      <c r="B90275" t="s">
        <v>26567</v>
      </c>
      <c r="C90275" t="s">
        <v>121302</v>
      </c>
      <c r="D90275" t="s">
        <v>189475</v>
      </c>
      <c r="E90275" s="2">
        <v>43318.040833333333</v>
      </c>
      <c r="F90275">
        <v>155.41999999999999</v>
      </c>
      <c r="G90275">
        <f>MONTH(E90275)</f>
        <v>8</v>
      </c>
      <c r="H90275">
        <f>YEAR(E90275)</f>
        <v>2018</v>
      </c>
    </row>
    <row r="90276" spans="1:8" x14ac:dyDescent="0.25">
      <c r="A90276" s="1">
        <v>27896</v>
      </c>
      <c r="B90276" t="s">
        <v>26571</v>
      </c>
      <c r="C90276" t="s">
        <v>121306</v>
      </c>
      <c r="D90276" t="s">
        <v>189475</v>
      </c>
      <c r="E90276" s="2">
        <v>43324.640821759262</v>
      </c>
      <c r="F90276">
        <v>191.58</v>
      </c>
      <c r="G90276">
        <f>MONTH(E90276)</f>
        <v>8</v>
      </c>
      <c r="H90276">
        <f>YEAR(E90276)</f>
        <v>2018</v>
      </c>
    </row>
    <row r="90277" spans="1:8" x14ac:dyDescent="0.25">
      <c r="A90277" s="1">
        <v>27910</v>
      </c>
      <c r="B90277" t="s">
        <v>26584</v>
      </c>
      <c r="C90277" t="s">
        <v>121319</v>
      </c>
      <c r="D90277" t="s">
        <v>189475</v>
      </c>
      <c r="E90277" s="2">
        <v>43318.838634259257</v>
      </c>
      <c r="F90277">
        <v>36.35</v>
      </c>
      <c r="G90277">
        <f>MONTH(E90277)</f>
        <v>8</v>
      </c>
      <c r="H90277">
        <f>YEAR(E90277)</f>
        <v>2018</v>
      </c>
    </row>
    <row r="90278" spans="1:8" x14ac:dyDescent="0.25">
      <c r="A90278" s="1">
        <v>27915</v>
      </c>
      <c r="B90278" t="s">
        <v>26588</v>
      </c>
      <c r="C90278" t="s">
        <v>121323</v>
      </c>
      <c r="D90278" t="s">
        <v>189475</v>
      </c>
      <c r="E90278" s="2">
        <v>43336.528854166667</v>
      </c>
      <c r="F90278">
        <v>191.58</v>
      </c>
      <c r="G90278">
        <f>MONTH(E90278)</f>
        <v>8</v>
      </c>
      <c r="H90278">
        <f>YEAR(E90278)</f>
        <v>2018</v>
      </c>
    </row>
    <row r="90279" spans="1:8" x14ac:dyDescent="0.25">
      <c r="A90279" s="1">
        <v>27919</v>
      </c>
      <c r="B90279" t="s">
        <v>26591</v>
      </c>
      <c r="C90279" t="s">
        <v>121326</v>
      </c>
      <c r="D90279" t="s">
        <v>189475</v>
      </c>
      <c r="E90279" s="2">
        <v>43320.449421296304</v>
      </c>
      <c r="F90279">
        <v>138.65</v>
      </c>
      <c r="G90279">
        <f>MONTH(E90279)</f>
        <v>8</v>
      </c>
      <c r="H90279">
        <f>YEAR(E90279)</f>
        <v>2018</v>
      </c>
    </row>
    <row r="90280" spans="1:8" x14ac:dyDescent="0.25">
      <c r="A90280" s="1">
        <v>27922</v>
      </c>
      <c r="B90280" t="s">
        <v>26594</v>
      </c>
      <c r="C90280" t="s">
        <v>121329</v>
      </c>
      <c r="D90280" t="s">
        <v>189475</v>
      </c>
      <c r="E90280" s="2">
        <v>43313.377951388888</v>
      </c>
      <c r="F90280">
        <v>138.65</v>
      </c>
      <c r="G90280">
        <f>MONTH(E90280)</f>
        <v>8</v>
      </c>
      <c r="H90280">
        <f>YEAR(E90280)</f>
        <v>2018</v>
      </c>
    </row>
    <row r="90281" spans="1:8" x14ac:dyDescent="0.25">
      <c r="A90281" s="1">
        <v>27924</v>
      </c>
      <c r="B90281" t="s">
        <v>26596</v>
      </c>
      <c r="C90281" t="s">
        <v>121331</v>
      </c>
      <c r="D90281" t="s">
        <v>189475</v>
      </c>
      <c r="E90281" s="2">
        <v>43327.039895833332</v>
      </c>
      <c r="F90281">
        <v>36.35</v>
      </c>
      <c r="G90281">
        <f>MONTH(E90281)</f>
        <v>8</v>
      </c>
      <c r="H90281">
        <f>YEAR(E90281)</f>
        <v>2018</v>
      </c>
    </row>
    <row r="90282" spans="1:8" x14ac:dyDescent="0.25">
      <c r="A90282" s="1">
        <v>27928</v>
      </c>
      <c r="B90282" t="s">
        <v>26600</v>
      </c>
      <c r="C90282" t="s">
        <v>121335</v>
      </c>
      <c r="D90282" t="s">
        <v>189475</v>
      </c>
      <c r="E90282" s="2">
        <v>43319.590289351851</v>
      </c>
      <c r="F90282">
        <v>36.35</v>
      </c>
      <c r="G90282">
        <f>MONTH(E90282)</f>
        <v>8</v>
      </c>
      <c r="H90282">
        <f>YEAR(E90282)</f>
        <v>2018</v>
      </c>
    </row>
    <row r="90283" spans="1:8" x14ac:dyDescent="0.25">
      <c r="A90283" s="1">
        <v>27930</v>
      </c>
      <c r="B90283" t="s">
        <v>26602</v>
      </c>
      <c r="C90283" t="s">
        <v>121337</v>
      </c>
      <c r="D90283" t="s">
        <v>189475</v>
      </c>
      <c r="E90283" s="2">
        <v>43324.802048611113</v>
      </c>
      <c r="F90283">
        <v>25.84</v>
      </c>
      <c r="G90283">
        <f>MONTH(E90283)</f>
        <v>8</v>
      </c>
      <c r="H90283">
        <f>YEAR(E90283)</f>
        <v>2018</v>
      </c>
    </row>
    <row r="90284" spans="1:8" x14ac:dyDescent="0.25">
      <c r="A90284" s="1">
        <v>27938</v>
      </c>
      <c r="B90284" t="s">
        <v>26610</v>
      </c>
      <c r="C90284" t="s">
        <v>121345</v>
      </c>
      <c r="D90284" t="s">
        <v>189475</v>
      </c>
      <c r="E90284" s="2">
        <v>43315.293194444443</v>
      </c>
      <c r="F90284">
        <v>36.35</v>
      </c>
      <c r="G90284">
        <f>MONTH(E90284)</f>
        <v>8</v>
      </c>
      <c r="H90284">
        <f>YEAR(E90284)</f>
        <v>2018</v>
      </c>
    </row>
    <row r="90285" spans="1:8" x14ac:dyDescent="0.25">
      <c r="A90285" s="1">
        <v>27980</v>
      </c>
      <c r="B90285" t="s">
        <v>26649</v>
      </c>
      <c r="C90285" t="s">
        <v>121384</v>
      </c>
      <c r="D90285" t="s">
        <v>189475</v>
      </c>
      <c r="E90285" s="2">
        <v>43330.455358796287</v>
      </c>
      <c r="F90285">
        <v>154.66999999999999</v>
      </c>
      <c r="G90285">
        <f>MONTH(E90285)</f>
        <v>8</v>
      </c>
      <c r="H90285">
        <f>YEAR(E90285)</f>
        <v>2018</v>
      </c>
    </row>
    <row r="90286" spans="1:8" x14ac:dyDescent="0.25">
      <c r="A90286" s="1">
        <v>28015</v>
      </c>
      <c r="B90286" t="s">
        <v>26682</v>
      </c>
      <c r="C90286" t="s">
        <v>121417</v>
      </c>
      <c r="D90286" t="s">
        <v>189475</v>
      </c>
      <c r="E90286" s="2">
        <v>43323.336365740739</v>
      </c>
      <c r="F90286">
        <v>138.65</v>
      </c>
      <c r="G90286">
        <f>MONTH(E90286)</f>
        <v>8</v>
      </c>
      <c r="H90286">
        <f>YEAR(E90286)</f>
        <v>2018</v>
      </c>
    </row>
    <row r="90287" spans="1:8" x14ac:dyDescent="0.25">
      <c r="A90287" s="1">
        <v>28016</v>
      </c>
      <c r="B90287" t="s">
        <v>26683</v>
      </c>
      <c r="C90287" t="s">
        <v>121418</v>
      </c>
      <c r="D90287" t="s">
        <v>189475</v>
      </c>
      <c r="E90287" s="2">
        <v>43317.932384259257</v>
      </c>
      <c r="F90287">
        <v>191.58</v>
      </c>
      <c r="G90287">
        <f>MONTH(E90287)</f>
        <v>8</v>
      </c>
      <c r="H90287">
        <f>YEAR(E90287)</f>
        <v>2018</v>
      </c>
    </row>
    <row r="90288" spans="1:8" x14ac:dyDescent="0.25">
      <c r="A90288" s="1">
        <v>28018</v>
      </c>
      <c r="B90288" t="s">
        <v>26685</v>
      </c>
      <c r="C90288" t="s">
        <v>121420</v>
      </c>
      <c r="D90288" t="s">
        <v>189475</v>
      </c>
      <c r="E90288" s="2">
        <v>43318.432638888888</v>
      </c>
      <c r="F90288">
        <v>191.58</v>
      </c>
      <c r="G90288">
        <f>MONTH(E90288)</f>
        <v>8</v>
      </c>
      <c r="H90288">
        <f>YEAR(E90288)</f>
        <v>2018</v>
      </c>
    </row>
    <row r="90289" spans="1:8" x14ac:dyDescent="0.25">
      <c r="A90289" s="1">
        <v>28045</v>
      </c>
      <c r="B90289" t="s">
        <v>26706</v>
      </c>
      <c r="C90289" t="s">
        <v>121441</v>
      </c>
      <c r="D90289" t="s">
        <v>189475</v>
      </c>
      <c r="E90289" s="2">
        <v>43313.754756944443</v>
      </c>
      <c r="F90289">
        <v>191.58</v>
      </c>
      <c r="G90289">
        <f>MONTH(E90289)</f>
        <v>8</v>
      </c>
      <c r="H90289">
        <f>YEAR(E90289)</f>
        <v>2018</v>
      </c>
    </row>
    <row r="90290" spans="1:8" x14ac:dyDescent="0.25">
      <c r="A90290" s="1">
        <v>28051</v>
      </c>
      <c r="B90290" t="s">
        <v>26712</v>
      </c>
      <c r="C90290" t="s">
        <v>121447</v>
      </c>
      <c r="D90290" t="s">
        <v>189475</v>
      </c>
      <c r="E90290" s="2">
        <v>43322.882662037038</v>
      </c>
      <c r="F90290">
        <v>191.58</v>
      </c>
      <c r="G90290">
        <f>MONTH(E90290)</f>
        <v>8</v>
      </c>
      <c r="H90290">
        <f>YEAR(E90290)</f>
        <v>2018</v>
      </c>
    </row>
    <row r="90291" spans="1:8" x14ac:dyDescent="0.25">
      <c r="A90291" s="1">
        <v>28056</v>
      </c>
      <c r="B90291" t="s">
        <v>26717</v>
      </c>
      <c r="C90291" t="s">
        <v>121452</v>
      </c>
      <c r="D90291" t="s">
        <v>189475</v>
      </c>
      <c r="E90291" s="2">
        <v>43336.387731481482</v>
      </c>
      <c r="F90291">
        <v>191.58</v>
      </c>
      <c r="G90291">
        <f>MONTH(E90291)</f>
        <v>8</v>
      </c>
      <c r="H90291">
        <f>YEAR(E90291)</f>
        <v>2018</v>
      </c>
    </row>
    <row r="90292" spans="1:8" x14ac:dyDescent="0.25">
      <c r="A90292" s="1">
        <v>28072</v>
      </c>
      <c r="B90292" t="s">
        <v>26733</v>
      </c>
      <c r="C90292" t="s">
        <v>121468</v>
      </c>
      <c r="D90292" t="s">
        <v>189475</v>
      </c>
      <c r="E90292" s="2">
        <v>43315.476944444446</v>
      </c>
      <c r="F90292">
        <v>163.06</v>
      </c>
      <c r="G90292">
        <f>MONTH(E90292)</f>
        <v>8</v>
      </c>
      <c r="H90292">
        <f>YEAR(E90292)</f>
        <v>2018</v>
      </c>
    </row>
    <row r="90293" spans="1:8" x14ac:dyDescent="0.25">
      <c r="A90293" s="1">
        <v>28081</v>
      </c>
      <c r="B90293" t="s">
        <v>26742</v>
      </c>
      <c r="C90293" t="s">
        <v>121477</v>
      </c>
      <c r="D90293" t="s">
        <v>189475</v>
      </c>
      <c r="E90293" s="2">
        <v>43332.397534722222</v>
      </c>
      <c r="F90293">
        <v>25.84</v>
      </c>
      <c r="G90293">
        <f>MONTH(E90293)</f>
        <v>8</v>
      </c>
      <c r="H90293">
        <f>YEAR(E90293)</f>
        <v>2018</v>
      </c>
    </row>
    <row r="90294" spans="1:8" x14ac:dyDescent="0.25">
      <c r="A90294" s="1">
        <v>28123</v>
      </c>
      <c r="B90294" t="s">
        <v>26780</v>
      </c>
      <c r="C90294" t="s">
        <v>121515</v>
      </c>
      <c r="D90294" t="s">
        <v>189475</v>
      </c>
      <c r="E90294" s="2">
        <v>43314.706817129627</v>
      </c>
      <c r="F90294">
        <v>25.84</v>
      </c>
      <c r="G90294">
        <f>MONTH(E90294)</f>
        <v>8</v>
      </c>
      <c r="H90294">
        <f>YEAR(E90294)</f>
        <v>2018</v>
      </c>
    </row>
    <row r="90295" spans="1:8" x14ac:dyDescent="0.25">
      <c r="A90295" s="1">
        <v>28148</v>
      </c>
      <c r="B90295" t="s">
        <v>26805</v>
      </c>
      <c r="C90295" t="s">
        <v>121540</v>
      </c>
      <c r="D90295" t="s">
        <v>189475</v>
      </c>
      <c r="E90295" s="2">
        <v>43316.775127314817</v>
      </c>
      <c r="F90295">
        <v>153.96</v>
      </c>
      <c r="G90295">
        <f>MONTH(E90295)</f>
        <v>8</v>
      </c>
      <c r="H90295">
        <f>YEAR(E90295)</f>
        <v>2018</v>
      </c>
    </row>
    <row r="90296" spans="1:8" x14ac:dyDescent="0.25">
      <c r="A90296" s="1">
        <v>28161</v>
      </c>
      <c r="B90296" t="s">
        <v>26818</v>
      </c>
      <c r="C90296" t="s">
        <v>121553</v>
      </c>
      <c r="D90296" t="s">
        <v>189475</v>
      </c>
      <c r="E90296" s="2">
        <v>43317.824965277781</v>
      </c>
      <c r="F90296">
        <v>36.35</v>
      </c>
      <c r="G90296">
        <f>MONTH(E90296)</f>
        <v>8</v>
      </c>
      <c r="H90296">
        <f>YEAR(E90296)</f>
        <v>2018</v>
      </c>
    </row>
    <row r="90297" spans="1:8" x14ac:dyDescent="0.25">
      <c r="A90297" s="1">
        <v>28173</v>
      </c>
      <c r="B90297" t="s">
        <v>26829</v>
      </c>
      <c r="C90297" t="s">
        <v>121564</v>
      </c>
      <c r="D90297" t="s">
        <v>189475</v>
      </c>
      <c r="E90297" s="2">
        <v>43314.675775462973</v>
      </c>
      <c r="F90297">
        <v>154.66999999999999</v>
      </c>
      <c r="G90297">
        <f>MONTH(E90297)</f>
        <v>8</v>
      </c>
      <c r="H90297">
        <f>YEAR(E90297)</f>
        <v>2018</v>
      </c>
    </row>
    <row r="90298" spans="1:8" x14ac:dyDescent="0.25">
      <c r="A90298" s="1">
        <v>28220</v>
      </c>
      <c r="B90298" t="s">
        <v>26873</v>
      </c>
      <c r="C90298" t="s">
        <v>121608</v>
      </c>
      <c r="D90298" t="s">
        <v>189475</v>
      </c>
      <c r="E90298" s="2">
        <v>43318.506932870368</v>
      </c>
      <c r="F90298">
        <v>36.35</v>
      </c>
      <c r="G90298">
        <f>MONTH(E90298)</f>
        <v>8</v>
      </c>
      <c r="H90298">
        <f>YEAR(E90298)</f>
        <v>2018</v>
      </c>
    </row>
    <row r="90299" spans="1:8" x14ac:dyDescent="0.25">
      <c r="A90299" s="1">
        <v>28231</v>
      </c>
      <c r="B90299" t="s">
        <v>26883</v>
      </c>
      <c r="C90299" t="s">
        <v>121618</v>
      </c>
      <c r="D90299" t="s">
        <v>189475</v>
      </c>
      <c r="E90299" s="2">
        <v>43315.005555555559</v>
      </c>
      <c r="F90299">
        <v>163.06</v>
      </c>
      <c r="G90299">
        <f>MONTH(E90299)</f>
        <v>8</v>
      </c>
      <c r="H90299">
        <f>YEAR(E90299)</f>
        <v>2018</v>
      </c>
    </row>
    <row r="90300" spans="1:8" x14ac:dyDescent="0.25">
      <c r="A90300" s="1">
        <v>28233</v>
      </c>
      <c r="B90300" t="s">
        <v>26885</v>
      </c>
      <c r="C90300" t="s">
        <v>121620</v>
      </c>
      <c r="D90300" t="s">
        <v>189475</v>
      </c>
      <c r="E90300" s="2">
        <v>43317.751296296286</v>
      </c>
      <c r="F90300">
        <v>191.58</v>
      </c>
      <c r="G90300">
        <f>MONTH(E90300)</f>
        <v>8</v>
      </c>
      <c r="H90300">
        <f>YEAR(E90300)</f>
        <v>2018</v>
      </c>
    </row>
    <row r="90301" spans="1:8" x14ac:dyDescent="0.25">
      <c r="A90301" s="1">
        <v>28251</v>
      </c>
      <c r="B90301" t="s">
        <v>26902</v>
      </c>
      <c r="C90301" t="s">
        <v>121637</v>
      </c>
      <c r="D90301" t="s">
        <v>189475</v>
      </c>
      <c r="E90301" s="2">
        <v>43339.810347222221</v>
      </c>
      <c r="F90301">
        <v>138.65</v>
      </c>
      <c r="G90301">
        <f>MONTH(E90301)</f>
        <v>8</v>
      </c>
      <c r="H90301">
        <f>YEAR(E90301)</f>
        <v>2018</v>
      </c>
    </row>
    <row r="90302" spans="1:8" x14ac:dyDescent="0.25">
      <c r="A90302" s="1">
        <v>28256</v>
      </c>
      <c r="B90302" t="s">
        <v>26907</v>
      </c>
      <c r="C90302" t="s">
        <v>121642</v>
      </c>
      <c r="D90302" t="s">
        <v>189475</v>
      </c>
      <c r="E90302" s="2">
        <v>43338.855717592603</v>
      </c>
      <c r="F90302">
        <v>191.58</v>
      </c>
      <c r="G90302">
        <f>MONTH(E90302)</f>
        <v>8</v>
      </c>
      <c r="H90302">
        <f>YEAR(E90302)</f>
        <v>2018</v>
      </c>
    </row>
    <row r="90303" spans="1:8" x14ac:dyDescent="0.25">
      <c r="A90303" s="1">
        <v>28259</v>
      </c>
      <c r="B90303" t="s">
        <v>26910</v>
      </c>
      <c r="C90303" t="s">
        <v>121645</v>
      </c>
      <c r="D90303" t="s">
        <v>189475</v>
      </c>
      <c r="E90303" s="2">
        <v>43325.483217592591</v>
      </c>
      <c r="F90303">
        <v>163.06</v>
      </c>
      <c r="G90303">
        <f>MONTH(E90303)</f>
        <v>8</v>
      </c>
      <c r="H90303">
        <f>YEAR(E90303)</f>
        <v>2018</v>
      </c>
    </row>
    <row r="90304" spans="1:8" x14ac:dyDescent="0.25">
      <c r="A90304" s="1">
        <v>28263</v>
      </c>
      <c r="B90304" t="s">
        <v>26914</v>
      </c>
      <c r="C90304" t="s">
        <v>121649</v>
      </c>
      <c r="D90304" t="s">
        <v>189475</v>
      </c>
      <c r="E90304" s="2">
        <v>43326.463807870372</v>
      </c>
      <c r="F90304">
        <v>138.65</v>
      </c>
      <c r="G90304">
        <f>MONTH(E90304)</f>
        <v>8</v>
      </c>
      <c r="H90304">
        <f>YEAR(E90304)</f>
        <v>2018</v>
      </c>
    </row>
    <row r="90305" spans="1:8" x14ac:dyDescent="0.25">
      <c r="A90305" s="1">
        <v>28272</v>
      </c>
      <c r="B90305" t="s">
        <v>26923</v>
      </c>
      <c r="C90305" t="s">
        <v>121658</v>
      </c>
      <c r="D90305" t="s">
        <v>189475</v>
      </c>
      <c r="E90305" s="2">
        <v>43319.56417824074</v>
      </c>
      <c r="F90305">
        <v>191.58</v>
      </c>
      <c r="G90305">
        <f>MONTH(E90305)</f>
        <v>8</v>
      </c>
      <c r="H90305">
        <f>YEAR(E90305)</f>
        <v>2018</v>
      </c>
    </row>
    <row r="90306" spans="1:8" x14ac:dyDescent="0.25">
      <c r="A90306" s="1">
        <v>28284</v>
      </c>
      <c r="B90306" t="s">
        <v>26935</v>
      </c>
      <c r="C90306" t="s">
        <v>121670</v>
      </c>
      <c r="D90306" t="s">
        <v>189475</v>
      </c>
      <c r="E90306" s="2">
        <v>43333.521527777782</v>
      </c>
      <c r="F90306">
        <v>191.58</v>
      </c>
      <c r="G90306">
        <f>MONTH(E90306)</f>
        <v>8</v>
      </c>
      <c r="H90306">
        <f>YEAR(E90306)</f>
        <v>2018</v>
      </c>
    </row>
    <row r="90307" spans="1:8" x14ac:dyDescent="0.25">
      <c r="A90307" s="1">
        <v>28300</v>
      </c>
      <c r="B90307" t="s">
        <v>26951</v>
      </c>
      <c r="C90307" t="s">
        <v>121686</v>
      </c>
      <c r="D90307" t="s">
        <v>189475</v>
      </c>
      <c r="E90307" s="2">
        <v>43319.706666666672</v>
      </c>
      <c r="F90307">
        <v>36.35</v>
      </c>
      <c r="G90307">
        <f>MONTH(E90307)</f>
        <v>8</v>
      </c>
      <c r="H90307">
        <f>YEAR(E90307)</f>
        <v>2018</v>
      </c>
    </row>
    <row r="90308" spans="1:8" x14ac:dyDescent="0.25">
      <c r="A90308" s="1">
        <v>28333</v>
      </c>
      <c r="B90308" t="s">
        <v>26984</v>
      </c>
      <c r="C90308" t="s">
        <v>121719</v>
      </c>
      <c r="D90308" t="s">
        <v>189475</v>
      </c>
      <c r="E90308" s="2">
        <v>43332.922534722216</v>
      </c>
      <c r="F90308">
        <v>191.58</v>
      </c>
      <c r="G90308">
        <f>MONTH(E90308)</f>
        <v>8</v>
      </c>
      <c r="H90308">
        <f>YEAR(E90308)</f>
        <v>2018</v>
      </c>
    </row>
    <row r="90309" spans="1:8" x14ac:dyDescent="0.25">
      <c r="A90309" s="1">
        <v>28375</v>
      </c>
      <c r="B90309" t="s">
        <v>27025</v>
      </c>
      <c r="C90309" t="s">
        <v>121760</v>
      </c>
      <c r="D90309" t="s">
        <v>189475</v>
      </c>
      <c r="E90309" s="2">
        <v>43335.581134259257</v>
      </c>
      <c r="F90309">
        <v>155.41999999999999</v>
      </c>
      <c r="G90309">
        <f>MONTH(E90309)</f>
        <v>8</v>
      </c>
      <c r="H90309">
        <f>YEAR(E90309)</f>
        <v>2018</v>
      </c>
    </row>
    <row r="90310" spans="1:8" x14ac:dyDescent="0.25">
      <c r="A90310" s="1">
        <v>28396</v>
      </c>
      <c r="B90310" t="s">
        <v>27044</v>
      </c>
      <c r="C90310" t="s">
        <v>121779</v>
      </c>
      <c r="D90310" t="s">
        <v>189475</v>
      </c>
      <c r="E90310" s="2">
        <v>43330.886319444442</v>
      </c>
      <c r="F90310">
        <v>125.99</v>
      </c>
      <c r="G90310">
        <f>MONTH(E90310)</f>
        <v>8</v>
      </c>
      <c r="H90310">
        <f>YEAR(E90310)</f>
        <v>2018</v>
      </c>
    </row>
    <row r="90311" spans="1:8" x14ac:dyDescent="0.25">
      <c r="A90311" s="1">
        <v>28401</v>
      </c>
      <c r="B90311" t="s">
        <v>27049</v>
      </c>
      <c r="C90311" t="s">
        <v>121784</v>
      </c>
      <c r="D90311" t="s">
        <v>189475</v>
      </c>
      <c r="E90311" s="2">
        <v>43331.794687499998</v>
      </c>
      <c r="F90311">
        <v>25.84</v>
      </c>
      <c r="G90311">
        <f>MONTH(E90311)</f>
        <v>8</v>
      </c>
      <c r="H90311">
        <f>YEAR(E90311)</f>
        <v>2018</v>
      </c>
    </row>
    <row r="90312" spans="1:8" x14ac:dyDescent="0.25">
      <c r="A90312" s="1">
        <v>28410</v>
      </c>
      <c r="B90312" t="s">
        <v>27058</v>
      </c>
      <c r="C90312" t="s">
        <v>121793</v>
      </c>
      <c r="D90312" t="s">
        <v>189475</v>
      </c>
      <c r="E90312" s="2">
        <v>43321.443101851852</v>
      </c>
      <c r="F90312">
        <v>155.41999999999999</v>
      </c>
      <c r="G90312">
        <f>MONTH(E90312)</f>
        <v>8</v>
      </c>
      <c r="H90312">
        <f>YEAR(E90312)</f>
        <v>2018</v>
      </c>
    </row>
    <row r="90313" spans="1:8" x14ac:dyDescent="0.25">
      <c r="A90313" s="1">
        <v>28429</v>
      </c>
      <c r="B90313" t="s">
        <v>27076</v>
      </c>
      <c r="C90313" t="s">
        <v>121811</v>
      </c>
      <c r="D90313" t="s">
        <v>189475</v>
      </c>
      <c r="E90313" s="2">
        <v>43317.446574074071</v>
      </c>
      <c r="F90313">
        <v>191.58</v>
      </c>
      <c r="G90313">
        <f>MONTH(E90313)</f>
        <v>8</v>
      </c>
      <c r="H90313">
        <f>YEAR(E90313)</f>
        <v>2018</v>
      </c>
    </row>
    <row r="90314" spans="1:8" x14ac:dyDescent="0.25">
      <c r="A90314" s="1">
        <v>28432</v>
      </c>
      <c r="B90314" t="s">
        <v>27079</v>
      </c>
      <c r="C90314" t="s">
        <v>121814</v>
      </c>
      <c r="D90314" t="s">
        <v>189475</v>
      </c>
      <c r="E90314" s="2">
        <v>43330.64334490741</v>
      </c>
      <c r="F90314">
        <v>36.35</v>
      </c>
      <c r="G90314">
        <f>MONTH(E90314)</f>
        <v>8</v>
      </c>
      <c r="H90314">
        <f>YEAR(E90314)</f>
        <v>2018</v>
      </c>
    </row>
    <row r="90315" spans="1:8" x14ac:dyDescent="0.25">
      <c r="A90315" s="1">
        <v>28458</v>
      </c>
      <c r="B90315" t="s">
        <v>27105</v>
      </c>
      <c r="C90315" t="s">
        <v>121840</v>
      </c>
      <c r="D90315" t="s">
        <v>189475</v>
      </c>
      <c r="E90315" s="2">
        <v>43321.46365740741</v>
      </c>
      <c r="F90315">
        <v>36.35</v>
      </c>
      <c r="G90315">
        <f>MONTH(E90315)</f>
        <v>8</v>
      </c>
      <c r="H90315">
        <f>YEAR(E90315)</f>
        <v>2018</v>
      </c>
    </row>
    <row r="90316" spans="1:8" x14ac:dyDescent="0.25">
      <c r="A90316" s="1">
        <v>28491</v>
      </c>
      <c r="B90316" t="s">
        <v>27136</v>
      </c>
      <c r="C90316" t="s">
        <v>121871</v>
      </c>
      <c r="D90316" t="s">
        <v>189475</v>
      </c>
      <c r="E90316" s="2">
        <v>43334.748761574083</v>
      </c>
      <c r="F90316">
        <v>36.35</v>
      </c>
      <c r="G90316">
        <f>MONTH(E90316)</f>
        <v>8</v>
      </c>
      <c r="H90316">
        <f>YEAR(E90316)</f>
        <v>2018</v>
      </c>
    </row>
    <row r="90317" spans="1:8" x14ac:dyDescent="0.25">
      <c r="A90317" s="1">
        <v>28558</v>
      </c>
      <c r="B90317" t="s">
        <v>27200</v>
      </c>
      <c r="C90317" t="s">
        <v>121935</v>
      </c>
      <c r="D90317" t="s">
        <v>189475</v>
      </c>
      <c r="E90317" s="2">
        <v>43318.020011574074</v>
      </c>
      <c r="F90317">
        <v>138.65</v>
      </c>
      <c r="G90317">
        <f>MONTH(E90317)</f>
        <v>8</v>
      </c>
      <c r="H90317">
        <f>YEAR(E90317)</f>
        <v>2018</v>
      </c>
    </row>
    <row r="90318" spans="1:8" x14ac:dyDescent="0.25">
      <c r="A90318" s="1">
        <v>28566</v>
      </c>
      <c r="B90318" t="s">
        <v>27208</v>
      </c>
      <c r="C90318" t="s">
        <v>121943</v>
      </c>
      <c r="D90318" t="s">
        <v>189475</v>
      </c>
      <c r="E90318" s="2">
        <v>43319.054039351853</v>
      </c>
      <c r="F90318">
        <v>138.65</v>
      </c>
      <c r="G90318">
        <f>MONTH(E90318)</f>
        <v>8</v>
      </c>
      <c r="H90318">
        <f>YEAR(E90318)</f>
        <v>2018</v>
      </c>
    </row>
    <row r="90319" spans="1:8" x14ac:dyDescent="0.25">
      <c r="A90319" s="1">
        <v>28596</v>
      </c>
      <c r="B90319" t="s">
        <v>27236</v>
      </c>
      <c r="C90319" t="s">
        <v>121971</v>
      </c>
      <c r="D90319" t="s">
        <v>189475</v>
      </c>
      <c r="E90319" s="2">
        <v>43335.434571759259</v>
      </c>
      <c r="F90319">
        <v>191.58</v>
      </c>
      <c r="G90319">
        <f>MONTH(E90319)</f>
        <v>8</v>
      </c>
      <c r="H90319">
        <f>YEAR(E90319)</f>
        <v>2018</v>
      </c>
    </row>
    <row r="90320" spans="1:8" x14ac:dyDescent="0.25">
      <c r="A90320" s="1">
        <v>28600</v>
      </c>
      <c r="B90320" t="s">
        <v>27240</v>
      </c>
      <c r="C90320" t="s">
        <v>121975</v>
      </c>
      <c r="D90320" t="s">
        <v>189479</v>
      </c>
      <c r="E90320" s="2">
        <v>43314.50403935185</v>
      </c>
      <c r="F90320">
        <v>191.58</v>
      </c>
      <c r="G90320">
        <f>MONTH(E90320)</f>
        <v>8</v>
      </c>
      <c r="H90320">
        <f>YEAR(E90320)</f>
        <v>2018</v>
      </c>
    </row>
    <row r="90321" spans="1:8" x14ac:dyDescent="0.25">
      <c r="A90321" s="1">
        <v>28614</v>
      </c>
      <c r="B90321" t="s">
        <v>27253</v>
      </c>
      <c r="C90321" t="s">
        <v>121988</v>
      </c>
      <c r="D90321" t="s">
        <v>189475</v>
      </c>
      <c r="E90321" s="2">
        <v>43313.942361111112</v>
      </c>
      <c r="F90321">
        <v>154.66999999999999</v>
      </c>
      <c r="G90321">
        <f>MONTH(E90321)</f>
        <v>8</v>
      </c>
      <c r="H90321">
        <f>YEAR(E90321)</f>
        <v>2018</v>
      </c>
    </row>
    <row r="90322" spans="1:8" x14ac:dyDescent="0.25">
      <c r="A90322" s="1">
        <v>28630</v>
      </c>
      <c r="B90322" t="s">
        <v>27269</v>
      </c>
      <c r="C90322" t="s">
        <v>122004</v>
      </c>
      <c r="D90322" t="s">
        <v>189475</v>
      </c>
      <c r="E90322" s="2">
        <v>43314.522638888891</v>
      </c>
      <c r="F90322">
        <v>36.35</v>
      </c>
      <c r="G90322">
        <f>MONTH(E90322)</f>
        <v>8</v>
      </c>
      <c r="H90322">
        <f>YEAR(E90322)</f>
        <v>2018</v>
      </c>
    </row>
    <row r="90323" spans="1:8" x14ac:dyDescent="0.25">
      <c r="A90323" s="1">
        <v>28636</v>
      </c>
      <c r="B90323" t="s">
        <v>27275</v>
      </c>
      <c r="C90323" t="s">
        <v>122010</v>
      </c>
      <c r="D90323" t="s">
        <v>189475</v>
      </c>
      <c r="E90323" s="2">
        <v>43331.350312499999</v>
      </c>
      <c r="F90323">
        <v>36.35</v>
      </c>
      <c r="G90323">
        <f>MONTH(E90323)</f>
        <v>8</v>
      </c>
      <c r="H90323">
        <f>YEAR(E90323)</f>
        <v>2018</v>
      </c>
    </row>
    <row r="90324" spans="1:8" x14ac:dyDescent="0.25">
      <c r="A90324" s="1">
        <v>28640</v>
      </c>
      <c r="B90324" t="s">
        <v>27279</v>
      </c>
      <c r="C90324" t="s">
        <v>122014</v>
      </c>
      <c r="D90324" t="s">
        <v>189475</v>
      </c>
      <c r="E90324" s="2">
        <v>43317.514467592591</v>
      </c>
      <c r="F90324">
        <v>163.06</v>
      </c>
      <c r="G90324">
        <f>MONTH(E90324)</f>
        <v>8</v>
      </c>
      <c r="H90324">
        <f>YEAR(E90324)</f>
        <v>2018</v>
      </c>
    </row>
    <row r="90325" spans="1:8" x14ac:dyDescent="0.25">
      <c r="A90325" s="1">
        <v>28642</v>
      </c>
      <c r="B90325" t="s">
        <v>27281</v>
      </c>
      <c r="C90325" t="s">
        <v>122016</v>
      </c>
      <c r="D90325" t="s">
        <v>189475</v>
      </c>
      <c r="E90325" s="2">
        <v>43331.901319444441</v>
      </c>
      <c r="F90325">
        <v>36.35</v>
      </c>
      <c r="G90325">
        <f>MONTH(E90325)</f>
        <v>8</v>
      </c>
      <c r="H90325">
        <f>YEAR(E90325)</f>
        <v>2018</v>
      </c>
    </row>
    <row r="90326" spans="1:8" x14ac:dyDescent="0.25">
      <c r="A90326" s="1">
        <v>28674</v>
      </c>
      <c r="B90326" t="s">
        <v>27311</v>
      </c>
      <c r="C90326" t="s">
        <v>122046</v>
      </c>
      <c r="D90326" t="s">
        <v>189475</v>
      </c>
      <c r="E90326" s="2">
        <v>43319.966990740737</v>
      </c>
      <c r="F90326">
        <v>36.35</v>
      </c>
      <c r="G90326">
        <f>MONTH(E90326)</f>
        <v>8</v>
      </c>
      <c r="H90326">
        <f>YEAR(E90326)</f>
        <v>2018</v>
      </c>
    </row>
    <row r="90327" spans="1:8" x14ac:dyDescent="0.25">
      <c r="A90327" s="1">
        <v>28681</v>
      </c>
      <c r="B90327" t="s">
        <v>27318</v>
      </c>
      <c r="C90327" t="s">
        <v>122053</v>
      </c>
      <c r="D90327" t="s">
        <v>189475</v>
      </c>
      <c r="E90327" s="2">
        <v>43323.908807870372</v>
      </c>
      <c r="F90327">
        <v>25.84</v>
      </c>
      <c r="G90327">
        <f>MONTH(E90327)</f>
        <v>8</v>
      </c>
      <c r="H90327">
        <f>YEAR(E90327)</f>
        <v>2018</v>
      </c>
    </row>
    <row r="90328" spans="1:8" x14ac:dyDescent="0.25">
      <c r="A90328" s="1">
        <v>28691</v>
      </c>
      <c r="B90328" t="s">
        <v>27328</v>
      </c>
      <c r="C90328" t="s">
        <v>122063</v>
      </c>
      <c r="D90328" t="s">
        <v>189475</v>
      </c>
      <c r="E90328" s="2">
        <v>43330.385868055557</v>
      </c>
      <c r="F90328">
        <v>191.58</v>
      </c>
      <c r="G90328">
        <f>MONTH(E90328)</f>
        <v>8</v>
      </c>
      <c r="H90328">
        <f>YEAR(E90328)</f>
        <v>2018</v>
      </c>
    </row>
    <row r="90329" spans="1:8" x14ac:dyDescent="0.25">
      <c r="A90329" s="1">
        <v>28700</v>
      </c>
      <c r="B90329" t="s">
        <v>27337</v>
      </c>
      <c r="C90329" t="s">
        <v>122072</v>
      </c>
      <c r="D90329" t="s">
        <v>189475</v>
      </c>
      <c r="E90329" s="2">
        <v>43318.627696759257</v>
      </c>
      <c r="F90329">
        <v>36.35</v>
      </c>
      <c r="G90329">
        <f>MONTH(E90329)</f>
        <v>8</v>
      </c>
      <c r="H90329">
        <f>YEAR(E90329)</f>
        <v>2018</v>
      </c>
    </row>
    <row r="90330" spans="1:8" x14ac:dyDescent="0.25">
      <c r="A90330" s="1">
        <v>28705</v>
      </c>
      <c r="B90330" t="s">
        <v>27341</v>
      </c>
      <c r="C90330" t="s">
        <v>122076</v>
      </c>
      <c r="D90330" t="s">
        <v>189475</v>
      </c>
      <c r="E90330" s="2">
        <v>43334.661851851852</v>
      </c>
      <c r="F90330">
        <v>36.35</v>
      </c>
      <c r="G90330">
        <f>MONTH(E90330)</f>
        <v>8</v>
      </c>
      <c r="H90330">
        <f>YEAR(E90330)</f>
        <v>2018</v>
      </c>
    </row>
    <row r="90331" spans="1:8" x14ac:dyDescent="0.25">
      <c r="A90331" s="1">
        <v>28724</v>
      </c>
      <c r="B90331" t="s">
        <v>27359</v>
      </c>
      <c r="C90331" t="s">
        <v>122094</v>
      </c>
      <c r="D90331" t="s">
        <v>189475</v>
      </c>
      <c r="E90331" s="2">
        <v>43336.365023148152</v>
      </c>
      <c r="F90331">
        <v>191.58</v>
      </c>
      <c r="G90331">
        <f>MONTH(E90331)</f>
        <v>8</v>
      </c>
      <c r="H90331">
        <f>YEAR(E90331)</f>
        <v>2018</v>
      </c>
    </row>
    <row r="90332" spans="1:8" x14ac:dyDescent="0.25">
      <c r="A90332" s="1">
        <v>28736</v>
      </c>
      <c r="B90332" t="s">
        <v>27371</v>
      </c>
      <c r="C90332" t="s">
        <v>122106</v>
      </c>
      <c r="D90332" t="s">
        <v>189475</v>
      </c>
      <c r="E90332" s="2">
        <v>43331.918275462973</v>
      </c>
      <c r="F90332">
        <v>154.66999999999999</v>
      </c>
      <c r="G90332">
        <f>MONTH(E90332)</f>
        <v>8</v>
      </c>
      <c r="H90332">
        <f>YEAR(E90332)</f>
        <v>2018</v>
      </c>
    </row>
    <row r="90333" spans="1:8" x14ac:dyDescent="0.25">
      <c r="A90333" s="1">
        <v>28774</v>
      </c>
      <c r="B90333" t="s">
        <v>27407</v>
      </c>
      <c r="C90333" t="s">
        <v>122142</v>
      </c>
      <c r="D90333" t="s">
        <v>189475</v>
      </c>
      <c r="E90333" s="2">
        <v>43313.715775462973</v>
      </c>
      <c r="F90333">
        <v>154.66999999999999</v>
      </c>
      <c r="G90333">
        <f>MONTH(E90333)</f>
        <v>8</v>
      </c>
      <c r="H90333">
        <f>YEAR(E90333)</f>
        <v>2018</v>
      </c>
    </row>
    <row r="90334" spans="1:8" x14ac:dyDescent="0.25">
      <c r="A90334" s="1">
        <v>28775</v>
      </c>
      <c r="B90334" t="s">
        <v>27408</v>
      </c>
      <c r="C90334" t="s">
        <v>122143</v>
      </c>
      <c r="D90334" t="s">
        <v>189475</v>
      </c>
      <c r="E90334" s="2">
        <v>43339.448738425926</v>
      </c>
      <c r="F90334">
        <v>155.41999999999999</v>
      </c>
      <c r="G90334">
        <f>MONTH(E90334)</f>
        <v>8</v>
      </c>
      <c r="H90334">
        <f>YEAR(E90334)</f>
        <v>2018</v>
      </c>
    </row>
    <row r="90335" spans="1:8" x14ac:dyDescent="0.25">
      <c r="A90335" s="1">
        <v>28786</v>
      </c>
      <c r="B90335" t="s">
        <v>27419</v>
      </c>
      <c r="C90335" t="s">
        <v>122154</v>
      </c>
      <c r="D90335" t="s">
        <v>189475</v>
      </c>
      <c r="E90335" s="2">
        <v>43324.760057870371</v>
      </c>
      <c r="F90335">
        <v>191.58</v>
      </c>
      <c r="G90335">
        <f>MONTH(E90335)</f>
        <v>8</v>
      </c>
      <c r="H90335">
        <f>YEAR(E90335)</f>
        <v>2018</v>
      </c>
    </row>
    <row r="90336" spans="1:8" x14ac:dyDescent="0.25">
      <c r="A90336" s="1">
        <v>28809</v>
      </c>
      <c r="B90336" t="s">
        <v>27442</v>
      </c>
      <c r="C90336" t="s">
        <v>122177</v>
      </c>
      <c r="D90336" t="s">
        <v>189475</v>
      </c>
      <c r="E90336" s="2">
        <v>43321.833391203712</v>
      </c>
      <c r="F90336">
        <v>25.84</v>
      </c>
      <c r="G90336">
        <f>MONTH(E90336)</f>
        <v>8</v>
      </c>
      <c r="H90336">
        <f>YEAR(E90336)</f>
        <v>2018</v>
      </c>
    </row>
    <row r="90337" spans="1:8" x14ac:dyDescent="0.25">
      <c r="A90337" s="1">
        <v>28816</v>
      </c>
      <c r="B90337" t="s">
        <v>27448</v>
      </c>
      <c r="C90337" t="s">
        <v>122183</v>
      </c>
      <c r="D90337" t="s">
        <v>189475</v>
      </c>
      <c r="E90337" s="2">
        <v>43315.296238425923</v>
      </c>
      <c r="F90337">
        <v>191.58</v>
      </c>
      <c r="G90337">
        <f>MONTH(E90337)</f>
        <v>8</v>
      </c>
      <c r="H90337">
        <f>YEAR(E90337)</f>
        <v>2018</v>
      </c>
    </row>
    <row r="90338" spans="1:8" x14ac:dyDescent="0.25">
      <c r="A90338" s="1">
        <v>28869</v>
      </c>
      <c r="B90338" t="s">
        <v>27501</v>
      </c>
      <c r="C90338" t="s">
        <v>122236</v>
      </c>
      <c r="D90338" t="s">
        <v>189475</v>
      </c>
      <c r="E90338" s="2">
        <v>43318.66605324074</v>
      </c>
      <c r="F90338">
        <v>191.58</v>
      </c>
      <c r="G90338">
        <f>MONTH(E90338)</f>
        <v>8</v>
      </c>
      <c r="H90338">
        <f>YEAR(E90338)</f>
        <v>2018</v>
      </c>
    </row>
    <row r="90339" spans="1:8" x14ac:dyDescent="0.25">
      <c r="A90339" s="1">
        <v>28878</v>
      </c>
      <c r="B90339" t="s">
        <v>27510</v>
      </c>
      <c r="C90339" t="s">
        <v>122245</v>
      </c>
      <c r="D90339" t="s">
        <v>189475</v>
      </c>
      <c r="E90339" s="2">
        <v>43322.663252314807</v>
      </c>
      <c r="F90339">
        <v>163.06</v>
      </c>
      <c r="G90339">
        <f>MONTH(E90339)</f>
        <v>8</v>
      </c>
      <c r="H90339">
        <f>YEAR(E90339)</f>
        <v>2018</v>
      </c>
    </row>
    <row r="90340" spans="1:8" x14ac:dyDescent="0.25">
      <c r="A90340" s="1">
        <v>28880</v>
      </c>
      <c r="B90340" t="s">
        <v>27512</v>
      </c>
      <c r="C90340" t="s">
        <v>122247</v>
      </c>
      <c r="D90340" t="s">
        <v>189475</v>
      </c>
      <c r="E90340" s="2">
        <v>43315.567708333343</v>
      </c>
      <c r="F90340">
        <v>36.35</v>
      </c>
      <c r="G90340">
        <f>MONTH(E90340)</f>
        <v>8</v>
      </c>
      <c r="H90340">
        <f>YEAR(E90340)</f>
        <v>2018</v>
      </c>
    </row>
    <row r="90341" spans="1:8" x14ac:dyDescent="0.25">
      <c r="A90341" s="1">
        <v>28890</v>
      </c>
      <c r="B90341" t="s">
        <v>27522</v>
      </c>
      <c r="C90341" t="s">
        <v>122257</v>
      </c>
      <c r="D90341" t="s">
        <v>189475</v>
      </c>
      <c r="E90341" s="2">
        <v>43319.349687499998</v>
      </c>
      <c r="F90341">
        <v>191.58</v>
      </c>
      <c r="G90341">
        <f>MONTH(E90341)</f>
        <v>8</v>
      </c>
      <c r="H90341">
        <f>YEAR(E90341)</f>
        <v>2018</v>
      </c>
    </row>
    <row r="90342" spans="1:8" x14ac:dyDescent="0.25">
      <c r="A90342" s="1">
        <v>28895</v>
      </c>
      <c r="B90342" t="s">
        <v>27527</v>
      </c>
      <c r="C90342" t="s">
        <v>122262</v>
      </c>
      <c r="D90342" t="s">
        <v>189475</v>
      </c>
      <c r="E90342" s="2">
        <v>43328.975393518522</v>
      </c>
      <c r="F90342">
        <v>191.58</v>
      </c>
      <c r="G90342">
        <f>MONTH(E90342)</f>
        <v>8</v>
      </c>
      <c r="H90342">
        <f>YEAR(E90342)</f>
        <v>2018</v>
      </c>
    </row>
    <row r="90343" spans="1:8" x14ac:dyDescent="0.25">
      <c r="A90343" s="1">
        <v>28930</v>
      </c>
      <c r="B90343" t="s">
        <v>27562</v>
      </c>
      <c r="C90343" t="s">
        <v>122297</v>
      </c>
      <c r="D90343" t="s">
        <v>189475</v>
      </c>
      <c r="E90343" s="2">
        <v>43333.873287037037</v>
      </c>
      <c r="F90343">
        <v>191.58</v>
      </c>
      <c r="G90343">
        <f>MONTH(E90343)</f>
        <v>8</v>
      </c>
      <c r="H90343">
        <f>YEAR(E90343)</f>
        <v>2018</v>
      </c>
    </row>
    <row r="90344" spans="1:8" x14ac:dyDescent="0.25">
      <c r="A90344" s="1">
        <v>28940</v>
      </c>
      <c r="B90344" t="s">
        <v>27572</v>
      </c>
      <c r="C90344" t="s">
        <v>122307</v>
      </c>
      <c r="D90344" t="s">
        <v>189475</v>
      </c>
      <c r="E90344" s="2">
        <v>43328.421365740738</v>
      </c>
      <c r="F90344">
        <v>191.58</v>
      </c>
      <c r="G90344">
        <f>MONTH(E90344)</f>
        <v>8</v>
      </c>
      <c r="H90344">
        <f>YEAR(E90344)</f>
        <v>2018</v>
      </c>
    </row>
    <row r="90345" spans="1:8" x14ac:dyDescent="0.25">
      <c r="A90345" s="1">
        <v>28943</v>
      </c>
      <c r="B90345" t="s">
        <v>27575</v>
      </c>
      <c r="C90345" t="s">
        <v>122310</v>
      </c>
      <c r="D90345" t="s">
        <v>189475</v>
      </c>
      <c r="E90345" s="2">
        <v>43329.352997685193</v>
      </c>
      <c r="F90345">
        <v>191.58</v>
      </c>
      <c r="G90345">
        <f>MONTH(E90345)</f>
        <v>8</v>
      </c>
      <c r="H90345">
        <f>YEAR(E90345)</f>
        <v>2018</v>
      </c>
    </row>
    <row r="90346" spans="1:8" x14ac:dyDescent="0.25">
      <c r="A90346" s="1">
        <v>28957</v>
      </c>
      <c r="B90346" t="s">
        <v>27589</v>
      </c>
      <c r="C90346" t="s">
        <v>122324</v>
      </c>
      <c r="D90346" t="s">
        <v>189475</v>
      </c>
      <c r="E90346" s="2">
        <v>43313.584120370368</v>
      </c>
      <c r="F90346">
        <v>191.58</v>
      </c>
      <c r="G90346">
        <f>MONTH(E90346)</f>
        <v>8</v>
      </c>
      <c r="H90346">
        <f>YEAR(E90346)</f>
        <v>2018</v>
      </c>
    </row>
    <row r="90347" spans="1:8" x14ac:dyDescent="0.25">
      <c r="A90347" s="1">
        <v>28958</v>
      </c>
      <c r="B90347" t="s">
        <v>27590</v>
      </c>
      <c r="C90347" t="s">
        <v>122325</v>
      </c>
      <c r="D90347" t="s">
        <v>189475</v>
      </c>
      <c r="E90347" s="2">
        <v>43333.589479166672</v>
      </c>
      <c r="F90347">
        <v>138.65</v>
      </c>
      <c r="G90347">
        <f>MONTH(E90347)</f>
        <v>8</v>
      </c>
      <c r="H90347">
        <f>YEAR(E90347)</f>
        <v>2018</v>
      </c>
    </row>
    <row r="90348" spans="1:8" x14ac:dyDescent="0.25">
      <c r="A90348" s="1">
        <v>28973</v>
      </c>
      <c r="B90348" t="s">
        <v>27604</v>
      </c>
      <c r="C90348" t="s">
        <v>122339</v>
      </c>
      <c r="D90348" t="s">
        <v>189475</v>
      </c>
      <c r="E90348" s="2">
        <v>43336.775891203702</v>
      </c>
      <c r="F90348">
        <v>163.06</v>
      </c>
      <c r="G90348">
        <f>MONTH(E90348)</f>
        <v>8</v>
      </c>
      <c r="H90348">
        <f>YEAR(E90348)</f>
        <v>2018</v>
      </c>
    </row>
    <row r="90349" spans="1:8" x14ac:dyDescent="0.25">
      <c r="A90349" s="1">
        <v>29005</v>
      </c>
      <c r="B90349" t="s">
        <v>27635</v>
      </c>
      <c r="C90349" t="s">
        <v>122370</v>
      </c>
      <c r="D90349" t="s">
        <v>189475</v>
      </c>
      <c r="E90349" s="2">
        <v>43326.874525462961</v>
      </c>
      <c r="F90349">
        <v>138.65</v>
      </c>
      <c r="G90349">
        <f>MONTH(E90349)</f>
        <v>8</v>
      </c>
      <c r="H90349">
        <f>YEAR(E90349)</f>
        <v>2018</v>
      </c>
    </row>
    <row r="90350" spans="1:8" x14ac:dyDescent="0.25">
      <c r="A90350" s="1">
        <v>29018</v>
      </c>
      <c r="B90350" t="s">
        <v>27647</v>
      </c>
      <c r="C90350" t="s">
        <v>122382</v>
      </c>
      <c r="D90350" t="s">
        <v>189475</v>
      </c>
      <c r="E90350" s="2">
        <v>43328.987696759257</v>
      </c>
      <c r="F90350">
        <v>153.96</v>
      </c>
      <c r="G90350">
        <f>MONTH(E90350)</f>
        <v>8</v>
      </c>
      <c r="H90350">
        <f>YEAR(E90350)</f>
        <v>2018</v>
      </c>
    </row>
    <row r="90351" spans="1:8" x14ac:dyDescent="0.25">
      <c r="A90351" s="1">
        <v>29046</v>
      </c>
      <c r="B90351" t="s">
        <v>27673</v>
      </c>
      <c r="C90351" t="s">
        <v>122408</v>
      </c>
      <c r="D90351" t="s">
        <v>189475</v>
      </c>
      <c r="E90351" s="2">
        <v>43328.781122685177</v>
      </c>
      <c r="F90351">
        <v>138.65</v>
      </c>
      <c r="G90351">
        <f>MONTH(E90351)</f>
        <v>8</v>
      </c>
      <c r="H90351">
        <f>YEAR(E90351)</f>
        <v>2018</v>
      </c>
    </row>
    <row r="90352" spans="1:8" x14ac:dyDescent="0.25">
      <c r="A90352" s="1">
        <v>29052</v>
      </c>
      <c r="B90352" t="s">
        <v>27679</v>
      </c>
      <c r="C90352" t="s">
        <v>122414</v>
      </c>
      <c r="D90352" t="s">
        <v>189475</v>
      </c>
      <c r="E90352" s="2">
        <v>43333.482245370367</v>
      </c>
      <c r="F90352">
        <v>154.66999999999999</v>
      </c>
      <c r="G90352">
        <f>MONTH(E90352)</f>
        <v>8</v>
      </c>
      <c r="H90352">
        <f>YEAR(E90352)</f>
        <v>2018</v>
      </c>
    </row>
    <row r="90353" spans="1:8" x14ac:dyDescent="0.25">
      <c r="A90353" s="1">
        <v>29053</v>
      </c>
      <c r="B90353" t="s">
        <v>27680</v>
      </c>
      <c r="C90353" t="s">
        <v>122415</v>
      </c>
      <c r="D90353" t="s">
        <v>189475</v>
      </c>
      <c r="E90353" s="2">
        <v>43338.823287037027</v>
      </c>
      <c r="F90353">
        <v>154.66999999999999</v>
      </c>
      <c r="G90353">
        <f>MONTH(E90353)</f>
        <v>8</v>
      </c>
      <c r="H90353">
        <f>YEAR(E90353)</f>
        <v>2018</v>
      </c>
    </row>
    <row r="90354" spans="1:8" x14ac:dyDescent="0.25">
      <c r="A90354" s="1">
        <v>29057</v>
      </c>
      <c r="B90354" t="s">
        <v>27684</v>
      </c>
      <c r="C90354" t="s">
        <v>122419</v>
      </c>
      <c r="D90354" t="s">
        <v>189475</v>
      </c>
      <c r="E90354" s="2">
        <v>43333.673391203702</v>
      </c>
      <c r="F90354">
        <v>163.06</v>
      </c>
      <c r="G90354">
        <f>MONTH(E90354)</f>
        <v>8</v>
      </c>
      <c r="H90354">
        <f>YEAR(E90354)</f>
        <v>2018</v>
      </c>
    </row>
    <row r="90355" spans="1:8" x14ac:dyDescent="0.25">
      <c r="A90355" s="1">
        <v>29066</v>
      </c>
      <c r="B90355" t="s">
        <v>27692</v>
      </c>
      <c r="C90355" t="s">
        <v>122427</v>
      </c>
      <c r="D90355" t="s">
        <v>189475</v>
      </c>
      <c r="E90355" s="2">
        <v>43321.589120370372</v>
      </c>
      <c r="F90355">
        <v>153.96</v>
      </c>
      <c r="G90355">
        <f>MONTH(E90355)</f>
        <v>8</v>
      </c>
      <c r="H90355">
        <f>YEAR(E90355)</f>
        <v>2018</v>
      </c>
    </row>
    <row r="90356" spans="1:8" x14ac:dyDescent="0.25">
      <c r="A90356" s="1">
        <v>29098</v>
      </c>
      <c r="B90356" t="s">
        <v>27724</v>
      </c>
      <c r="C90356" t="s">
        <v>122459</v>
      </c>
      <c r="D90356" t="s">
        <v>189475</v>
      </c>
      <c r="E90356" s="2">
        <v>43331.781724537039</v>
      </c>
      <c r="F90356">
        <v>153.96</v>
      </c>
      <c r="G90356">
        <f>MONTH(E90356)</f>
        <v>8</v>
      </c>
      <c r="H90356">
        <f>YEAR(E90356)</f>
        <v>2018</v>
      </c>
    </row>
    <row r="90357" spans="1:8" x14ac:dyDescent="0.25">
      <c r="A90357" s="1">
        <v>29106</v>
      </c>
      <c r="B90357" t="s">
        <v>27731</v>
      </c>
      <c r="C90357" t="s">
        <v>122466</v>
      </c>
      <c r="D90357" t="s">
        <v>189475</v>
      </c>
      <c r="E90357" s="2">
        <v>43315.753900462973</v>
      </c>
      <c r="F90357">
        <v>163.06</v>
      </c>
      <c r="G90357">
        <f>MONTH(E90357)</f>
        <v>8</v>
      </c>
      <c r="H90357">
        <f>YEAR(E90357)</f>
        <v>2018</v>
      </c>
    </row>
    <row r="90358" spans="1:8" x14ac:dyDescent="0.25">
      <c r="A90358" s="1">
        <v>29120</v>
      </c>
      <c r="B90358" t="s">
        <v>27745</v>
      </c>
      <c r="C90358" t="s">
        <v>122480</v>
      </c>
      <c r="D90358" t="s">
        <v>189475</v>
      </c>
      <c r="E90358" s="2">
        <v>43328.708541666667</v>
      </c>
      <c r="F90358">
        <v>191.58</v>
      </c>
      <c r="G90358">
        <f>MONTH(E90358)</f>
        <v>8</v>
      </c>
      <c r="H90358">
        <f>YEAR(E90358)</f>
        <v>2018</v>
      </c>
    </row>
    <row r="90359" spans="1:8" x14ac:dyDescent="0.25">
      <c r="A90359" s="1">
        <v>29161</v>
      </c>
      <c r="B90359" t="s">
        <v>27786</v>
      </c>
      <c r="C90359" t="s">
        <v>122521</v>
      </c>
      <c r="D90359" t="s">
        <v>189475</v>
      </c>
      <c r="E90359" s="2">
        <v>43328.330231481479</v>
      </c>
      <c r="F90359">
        <v>138.65</v>
      </c>
      <c r="G90359">
        <f>MONTH(E90359)</f>
        <v>8</v>
      </c>
      <c r="H90359">
        <f>YEAR(E90359)</f>
        <v>2018</v>
      </c>
    </row>
    <row r="90360" spans="1:8" x14ac:dyDescent="0.25">
      <c r="A90360" s="1">
        <v>29167</v>
      </c>
      <c r="B90360" t="s">
        <v>27791</v>
      </c>
      <c r="C90360" t="s">
        <v>122526</v>
      </c>
      <c r="D90360" t="s">
        <v>189475</v>
      </c>
      <c r="E90360" s="2">
        <v>43314.891944444447</v>
      </c>
      <c r="F90360">
        <v>32.9</v>
      </c>
      <c r="G90360">
        <f>MONTH(E90360)</f>
        <v>8</v>
      </c>
      <c r="H90360">
        <f>YEAR(E90360)</f>
        <v>2018</v>
      </c>
    </row>
    <row r="90361" spans="1:8" x14ac:dyDescent="0.25">
      <c r="A90361" s="1">
        <v>29170</v>
      </c>
      <c r="B90361" t="s">
        <v>27793</v>
      </c>
      <c r="C90361" t="s">
        <v>122528</v>
      </c>
      <c r="D90361" t="s">
        <v>189475</v>
      </c>
      <c r="E90361" s="2">
        <v>43326.880891203713</v>
      </c>
      <c r="F90361">
        <v>191.58</v>
      </c>
      <c r="G90361">
        <f>MONTH(E90361)</f>
        <v>8</v>
      </c>
      <c r="H90361">
        <f>YEAR(E90361)</f>
        <v>2018</v>
      </c>
    </row>
    <row r="90362" spans="1:8" x14ac:dyDescent="0.25">
      <c r="A90362" s="1">
        <v>29185</v>
      </c>
      <c r="B90362" t="s">
        <v>27807</v>
      </c>
      <c r="C90362" t="s">
        <v>122542</v>
      </c>
      <c r="D90362" t="s">
        <v>189475</v>
      </c>
      <c r="E90362" s="2">
        <v>43336.783148148148</v>
      </c>
      <c r="F90362">
        <v>163.06</v>
      </c>
      <c r="G90362">
        <f>MONTH(E90362)</f>
        <v>8</v>
      </c>
      <c r="H90362">
        <f>YEAR(E90362)</f>
        <v>2018</v>
      </c>
    </row>
    <row r="90363" spans="1:8" x14ac:dyDescent="0.25">
      <c r="A90363" s="1">
        <v>29212</v>
      </c>
      <c r="B90363" t="s">
        <v>27833</v>
      </c>
      <c r="C90363" t="s">
        <v>122568</v>
      </c>
      <c r="D90363" t="s">
        <v>189475</v>
      </c>
      <c r="E90363" s="2">
        <v>43317.927002314813</v>
      </c>
      <c r="F90363">
        <v>154.66999999999999</v>
      </c>
      <c r="G90363">
        <f>MONTH(E90363)</f>
        <v>8</v>
      </c>
      <c r="H90363">
        <f>YEAR(E90363)</f>
        <v>2018</v>
      </c>
    </row>
    <row r="90364" spans="1:8" x14ac:dyDescent="0.25">
      <c r="A90364" s="1">
        <v>29236</v>
      </c>
      <c r="B90364" t="s">
        <v>27854</v>
      </c>
      <c r="C90364" t="s">
        <v>122589</v>
      </c>
      <c r="D90364" t="s">
        <v>189475</v>
      </c>
      <c r="E90364" s="2">
        <v>43328.701747685183</v>
      </c>
      <c r="F90364">
        <v>25.84</v>
      </c>
      <c r="G90364">
        <f>MONTH(E90364)</f>
        <v>8</v>
      </c>
      <c r="H90364">
        <f>YEAR(E90364)</f>
        <v>2018</v>
      </c>
    </row>
    <row r="90365" spans="1:8" x14ac:dyDescent="0.25">
      <c r="A90365" s="1">
        <v>29250</v>
      </c>
      <c r="B90365" t="s">
        <v>27868</v>
      </c>
      <c r="C90365" t="s">
        <v>122603</v>
      </c>
      <c r="D90365" t="s">
        <v>189475</v>
      </c>
      <c r="E90365" s="2">
        <v>43323.893819444442</v>
      </c>
      <c r="F90365">
        <v>163.06</v>
      </c>
      <c r="G90365">
        <f>MONTH(E90365)</f>
        <v>8</v>
      </c>
      <c r="H90365">
        <f>YEAR(E90365)</f>
        <v>2018</v>
      </c>
    </row>
    <row r="90366" spans="1:8" x14ac:dyDescent="0.25">
      <c r="A90366" s="1">
        <v>29252</v>
      </c>
      <c r="B90366" t="s">
        <v>27869</v>
      </c>
      <c r="C90366" t="s">
        <v>122604</v>
      </c>
      <c r="D90366" t="s">
        <v>189475</v>
      </c>
      <c r="E90366" s="2">
        <v>43329.601261574076</v>
      </c>
      <c r="F90366">
        <v>191.58</v>
      </c>
      <c r="G90366">
        <f>MONTH(E90366)</f>
        <v>8</v>
      </c>
      <c r="H90366">
        <f>YEAR(E90366)</f>
        <v>2018</v>
      </c>
    </row>
    <row r="90367" spans="1:8" x14ac:dyDescent="0.25">
      <c r="A90367" s="1">
        <v>29271</v>
      </c>
      <c r="B90367" t="s">
        <v>27887</v>
      </c>
      <c r="C90367" t="s">
        <v>122622</v>
      </c>
      <c r="D90367" t="s">
        <v>189475</v>
      </c>
      <c r="E90367" s="2">
        <v>43323.928576388891</v>
      </c>
      <c r="F90367">
        <v>25.84</v>
      </c>
      <c r="G90367">
        <f>MONTH(E90367)</f>
        <v>8</v>
      </c>
      <c r="H90367">
        <f>YEAR(E90367)</f>
        <v>2018</v>
      </c>
    </row>
    <row r="90368" spans="1:8" x14ac:dyDescent="0.25">
      <c r="A90368" s="1">
        <v>29278</v>
      </c>
      <c r="B90368" t="s">
        <v>27894</v>
      </c>
      <c r="C90368" t="s">
        <v>122629</v>
      </c>
      <c r="D90368" t="s">
        <v>189475</v>
      </c>
      <c r="E90368" s="2">
        <v>43323.024050925917</v>
      </c>
      <c r="F90368">
        <v>36.35</v>
      </c>
      <c r="G90368">
        <f>MONTH(E90368)</f>
        <v>8</v>
      </c>
      <c r="H90368">
        <f>YEAR(E90368)</f>
        <v>2018</v>
      </c>
    </row>
    <row r="90369" spans="1:8" x14ac:dyDescent="0.25">
      <c r="A90369" s="1">
        <v>29287</v>
      </c>
      <c r="B90369" t="s">
        <v>27903</v>
      </c>
      <c r="C90369" t="s">
        <v>122638</v>
      </c>
      <c r="D90369" t="s">
        <v>189475</v>
      </c>
      <c r="E90369" s="2">
        <v>43314.504131944443</v>
      </c>
      <c r="F90369">
        <v>163.06</v>
      </c>
      <c r="G90369">
        <f>MONTH(E90369)</f>
        <v>8</v>
      </c>
      <c r="H90369">
        <f>YEAR(E90369)</f>
        <v>2018</v>
      </c>
    </row>
    <row r="90370" spans="1:8" x14ac:dyDescent="0.25">
      <c r="A90370" s="1">
        <v>29297</v>
      </c>
      <c r="B90370" t="s">
        <v>27912</v>
      </c>
      <c r="C90370" t="s">
        <v>122647</v>
      </c>
      <c r="D90370" t="s">
        <v>189475</v>
      </c>
      <c r="E90370" s="2">
        <v>43317.588807870372</v>
      </c>
      <c r="F90370">
        <v>154.66999999999999</v>
      </c>
      <c r="G90370">
        <f>MONTH(E90370)</f>
        <v>8</v>
      </c>
      <c r="H90370">
        <f>YEAR(E90370)</f>
        <v>2018</v>
      </c>
    </row>
    <row r="90371" spans="1:8" x14ac:dyDescent="0.25">
      <c r="A90371" s="1">
        <v>29298</v>
      </c>
      <c r="B90371" t="s">
        <v>27913</v>
      </c>
      <c r="C90371" t="s">
        <v>122648</v>
      </c>
      <c r="D90371" t="s">
        <v>189475</v>
      </c>
      <c r="E90371" s="2">
        <v>43319.370520833327</v>
      </c>
      <c r="F90371">
        <v>36.35</v>
      </c>
      <c r="G90371">
        <f>MONTH(E90371)</f>
        <v>8</v>
      </c>
      <c r="H90371">
        <f>YEAR(E90371)</f>
        <v>2018</v>
      </c>
    </row>
    <row r="90372" spans="1:8" x14ac:dyDescent="0.25">
      <c r="A90372" s="1">
        <v>29341</v>
      </c>
      <c r="B90372" t="s">
        <v>27955</v>
      </c>
      <c r="C90372" t="s">
        <v>122690</v>
      </c>
      <c r="D90372" t="s">
        <v>189477</v>
      </c>
      <c r="E90372" s="2">
        <v>43320.505243055559</v>
      </c>
      <c r="F90372">
        <v>155.41999999999999</v>
      </c>
      <c r="G90372">
        <f>MONTH(E90372)</f>
        <v>8</v>
      </c>
      <c r="H90372">
        <f>YEAR(E90372)</f>
        <v>2018</v>
      </c>
    </row>
    <row r="90373" spans="1:8" x14ac:dyDescent="0.25">
      <c r="A90373" s="1">
        <v>29342</v>
      </c>
      <c r="B90373" t="s">
        <v>27956</v>
      </c>
      <c r="C90373" t="s">
        <v>122691</v>
      </c>
      <c r="D90373" t="s">
        <v>189475</v>
      </c>
      <c r="E90373" s="2">
        <v>43336.464641203696</v>
      </c>
      <c r="F90373">
        <v>155.41999999999999</v>
      </c>
      <c r="G90373">
        <f>MONTH(E90373)</f>
        <v>8</v>
      </c>
      <c r="H90373">
        <f>YEAR(E90373)</f>
        <v>2018</v>
      </c>
    </row>
    <row r="90374" spans="1:8" x14ac:dyDescent="0.25">
      <c r="A90374" s="1">
        <v>29371</v>
      </c>
      <c r="B90374" t="s">
        <v>27983</v>
      </c>
      <c r="C90374" t="s">
        <v>122718</v>
      </c>
      <c r="D90374" t="s">
        <v>189475</v>
      </c>
      <c r="E90374" s="2">
        <v>43317.49900462963</v>
      </c>
      <c r="F90374">
        <v>25.84</v>
      </c>
      <c r="G90374">
        <f>MONTH(E90374)</f>
        <v>8</v>
      </c>
      <c r="H90374">
        <f>YEAR(E90374)</f>
        <v>2018</v>
      </c>
    </row>
    <row r="90375" spans="1:8" x14ac:dyDescent="0.25">
      <c r="A90375" s="1">
        <v>29407</v>
      </c>
      <c r="B90375" t="s">
        <v>28017</v>
      </c>
      <c r="C90375" t="s">
        <v>122752</v>
      </c>
      <c r="D90375" t="s">
        <v>189475</v>
      </c>
      <c r="E90375" s="2">
        <v>43334.919548611113</v>
      </c>
      <c r="F90375">
        <v>25.84</v>
      </c>
      <c r="G90375">
        <f>MONTH(E90375)</f>
        <v>8</v>
      </c>
      <c r="H90375">
        <f>YEAR(E90375)</f>
        <v>2018</v>
      </c>
    </row>
    <row r="90376" spans="1:8" x14ac:dyDescent="0.25">
      <c r="A90376" s="1">
        <v>29431</v>
      </c>
      <c r="B90376" t="s">
        <v>28040</v>
      </c>
      <c r="C90376" t="s">
        <v>122775</v>
      </c>
      <c r="D90376" t="s">
        <v>189475</v>
      </c>
      <c r="E90376" s="2">
        <v>43314.509895833333</v>
      </c>
      <c r="F90376">
        <v>125.99</v>
      </c>
      <c r="G90376">
        <f>MONTH(E90376)</f>
        <v>8</v>
      </c>
      <c r="H90376">
        <f>YEAR(E90376)</f>
        <v>2018</v>
      </c>
    </row>
    <row r="90377" spans="1:8" x14ac:dyDescent="0.25">
      <c r="A90377" s="1">
        <v>29438</v>
      </c>
      <c r="B90377" t="s">
        <v>28047</v>
      </c>
      <c r="C90377" t="s">
        <v>122782</v>
      </c>
      <c r="D90377" t="s">
        <v>189475</v>
      </c>
      <c r="E90377" s="2">
        <v>43329.36917824074</v>
      </c>
      <c r="F90377">
        <v>25.84</v>
      </c>
      <c r="G90377">
        <f>MONTH(E90377)</f>
        <v>8</v>
      </c>
      <c r="H90377">
        <f>YEAR(E90377)</f>
        <v>2018</v>
      </c>
    </row>
    <row r="90378" spans="1:8" x14ac:dyDescent="0.25">
      <c r="A90378" s="1">
        <v>29456</v>
      </c>
      <c r="B90378" t="s">
        <v>28063</v>
      </c>
      <c r="C90378" t="s">
        <v>122798</v>
      </c>
      <c r="D90378" t="s">
        <v>189475</v>
      </c>
      <c r="E90378" s="2">
        <v>43322.308969907397</v>
      </c>
      <c r="F90378">
        <v>154.66999999999999</v>
      </c>
      <c r="G90378">
        <f>MONTH(E90378)</f>
        <v>8</v>
      </c>
      <c r="H90378">
        <f>YEAR(E90378)</f>
        <v>2018</v>
      </c>
    </row>
    <row r="90379" spans="1:8" x14ac:dyDescent="0.25">
      <c r="A90379" s="1">
        <v>29501</v>
      </c>
      <c r="B90379" t="s">
        <v>28108</v>
      </c>
      <c r="C90379" t="s">
        <v>122843</v>
      </c>
      <c r="D90379" t="s">
        <v>189475</v>
      </c>
      <c r="E90379" s="2">
        <v>43322.976597222223</v>
      </c>
      <c r="F90379">
        <v>154.66999999999999</v>
      </c>
      <c r="G90379">
        <f>MONTH(E90379)</f>
        <v>8</v>
      </c>
      <c r="H90379">
        <f>YEAR(E90379)</f>
        <v>2018</v>
      </c>
    </row>
    <row r="90380" spans="1:8" x14ac:dyDescent="0.25">
      <c r="A90380" s="1">
        <v>29509</v>
      </c>
      <c r="B90380" t="s">
        <v>28116</v>
      </c>
      <c r="C90380" t="s">
        <v>122851</v>
      </c>
      <c r="D90380" t="s">
        <v>189475</v>
      </c>
      <c r="E90380" s="2">
        <v>43314.504224537042</v>
      </c>
      <c r="F90380">
        <v>36.35</v>
      </c>
      <c r="G90380">
        <f>MONTH(E90380)</f>
        <v>8</v>
      </c>
      <c r="H90380">
        <f>YEAR(E90380)</f>
        <v>2018</v>
      </c>
    </row>
    <row r="90381" spans="1:8" x14ac:dyDescent="0.25">
      <c r="A90381" s="1">
        <v>29543</v>
      </c>
      <c r="B90381" t="s">
        <v>28149</v>
      </c>
      <c r="C90381" t="s">
        <v>122884</v>
      </c>
      <c r="D90381" t="s">
        <v>189475</v>
      </c>
      <c r="E90381" s="2">
        <v>43313.955601851849</v>
      </c>
      <c r="F90381">
        <v>36.35</v>
      </c>
      <c r="G90381">
        <f>MONTH(E90381)</f>
        <v>8</v>
      </c>
      <c r="H90381">
        <f>YEAR(E90381)</f>
        <v>2018</v>
      </c>
    </row>
    <row r="90382" spans="1:8" x14ac:dyDescent="0.25">
      <c r="A90382" s="1">
        <v>29546</v>
      </c>
      <c r="B90382" t="s">
        <v>28152</v>
      </c>
      <c r="C90382" t="s">
        <v>122887</v>
      </c>
      <c r="D90382" t="s">
        <v>189475</v>
      </c>
      <c r="E90382" s="2">
        <v>43317.820555555547</v>
      </c>
      <c r="F90382">
        <v>191.58</v>
      </c>
      <c r="G90382">
        <f>MONTH(E90382)</f>
        <v>8</v>
      </c>
      <c r="H90382">
        <f>YEAR(E90382)</f>
        <v>2018</v>
      </c>
    </row>
    <row r="90383" spans="1:8" x14ac:dyDescent="0.25">
      <c r="A90383" s="1">
        <v>29547</v>
      </c>
      <c r="B90383" t="s">
        <v>28153</v>
      </c>
      <c r="C90383" t="s">
        <v>122888</v>
      </c>
      <c r="D90383" t="s">
        <v>189475</v>
      </c>
      <c r="E90383" s="2">
        <v>43315.676157407397</v>
      </c>
      <c r="F90383">
        <v>36.35</v>
      </c>
      <c r="G90383">
        <f>MONTH(E90383)</f>
        <v>8</v>
      </c>
      <c r="H90383">
        <f>YEAR(E90383)</f>
        <v>2018</v>
      </c>
    </row>
    <row r="90384" spans="1:8" x14ac:dyDescent="0.25">
      <c r="A90384" s="1">
        <v>29549</v>
      </c>
      <c r="B90384" t="s">
        <v>28155</v>
      </c>
      <c r="C90384" t="s">
        <v>122890</v>
      </c>
      <c r="D90384" t="s">
        <v>189475</v>
      </c>
      <c r="E90384" s="2">
        <v>43315.662847222222</v>
      </c>
      <c r="F90384">
        <v>154.66999999999999</v>
      </c>
      <c r="G90384">
        <f>MONTH(E90384)</f>
        <v>8</v>
      </c>
      <c r="H90384">
        <f>YEAR(E90384)</f>
        <v>2018</v>
      </c>
    </row>
    <row r="90385" spans="1:8" x14ac:dyDescent="0.25">
      <c r="A90385" s="1">
        <v>29563</v>
      </c>
      <c r="B90385" t="s">
        <v>28169</v>
      </c>
      <c r="C90385" t="s">
        <v>122904</v>
      </c>
      <c r="D90385" t="s">
        <v>189475</v>
      </c>
      <c r="E90385" s="2">
        <v>43330.94972222222</v>
      </c>
      <c r="F90385">
        <v>138.65</v>
      </c>
      <c r="G90385">
        <f>MONTH(E90385)</f>
        <v>8</v>
      </c>
      <c r="H90385">
        <f>YEAR(E90385)</f>
        <v>2018</v>
      </c>
    </row>
    <row r="90386" spans="1:8" x14ac:dyDescent="0.25">
      <c r="A90386" s="1">
        <v>29569</v>
      </c>
      <c r="B90386" t="s">
        <v>28175</v>
      </c>
      <c r="C90386" t="s">
        <v>122910</v>
      </c>
      <c r="D90386" t="s">
        <v>189475</v>
      </c>
      <c r="E90386" s="2">
        <v>43314.658125000002</v>
      </c>
      <c r="F90386">
        <v>191.58</v>
      </c>
      <c r="G90386">
        <f>MONTH(E90386)</f>
        <v>8</v>
      </c>
      <c r="H90386">
        <f>YEAR(E90386)</f>
        <v>2018</v>
      </c>
    </row>
    <row r="90387" spans="1:8" x14ac:dyDescent="0.25">
      <c r="A90387" s="1">
        <v>29577</v>
      </c>
      <c r="B90387" t="s">
        <v>28183</v>
      </c>
      <c r="C90387" t="s">
        <v>122918</v>
      </c>
      <c r="D90387" t="s">
        <v>189475</v>
      </c>
      <c r="E90387" s="2">
        <v>43327.669351851851</v>
      </c>
      <c r="F90387">
        <v>25.84</v>
      </c>
      <c r="G90387">
        <f>MONTH(E90387)</f>
        <v>8</v>
      </c>
      <c r="H90387">
        <f>YEAR(E90387)</f>
        <v>2018</v>
      </c>
    </row>
    <row r="90388" spans="1:8" x14ac:dyDescent="0.25">
      <c r="A90388" s="1">
        <v>29579</v>
      </c>
      <c r="B90388" t="s">
        <v>28185</v>
      </c>
      <c r="C90388" t="s">
        <v>122920</v>
      </c>
      <c r="D90388" t="s">
        <v>189475</v>
      </c>
      <c r="E90388" s="2">
        <v>43327.438587962963</v>
      </c>
      <c r="F90388">
        <v>155.41999999999999</v>
      </c>
      <c r="G90388">
        <f>MONTH(E90388)</f>
        <v>8</v>
      </c>
      <c r="H90388">
        <f>YEAR(E90388)</f>
        <v>2018</v>
      </c>
    </row>
    <row r="90389" spans="1:8" x14ac:dyDescent="0.25">
      <c r="A90389" s="1">
        <v>29597</v>
      </c>
      <c r="B90389" t="s">
        <v>28202</v>
      </c>
      <c r="C90389" t="s">
        <v>122937</v>
      </c>
      <c r="D90389" t="s">
        <v>189475</v>
      </c>
      <c r="E90389" s="2">
        <v>43326.98474537037</v>
      </c>
      <c r="F90389">
        <v>155.41999999999999</v>
      </c>
      <c r="G90389">
        <f>MONTH(E90389)</f>
        <v>8</v>
      </c>
      <c r="H90389">
        <f>YEAR(E90389)</f>
        <v>2018</v>
      </c>
    </row>
    <row r="90390" spans="1:8" x14ac:dyDescent="0.25">
      <c r="A90390" s="1">
        <v>29598</v>
      </c>
      <c r="B90390" t="s">
        <v>28203</v>
      </c>
      <c r="C90390" t="s">
        <v>122938</v>
      </c>
      <c r="D90390" t="s">
        <v>189475</v>
      </c>
      <c r="E90390" s="2">
        <v>43329.932708333326</v>
      </c>
      <c r="F90390">
        <v>191.58</v>
      </c>
      <c r="G90390">
        <f>MONTH(E90390)</f>
        <v>8</v>
      </c>
      <c r="H90390">
        <f>YEAR(E90390)</f>
        <v>2018</v>
      </c>
    </row>
    <row r="90391" spans="1:8" x14ac:dyDescent="0.25">
      <c r="A90391" s="1">
        <v>29599</v>
      </c>
      <c r="B90391" t="s">
        <v>28204</v>
      </c>
      <c r="C90391" t="s">
        <v>122939</v>
      </c>
      <c r="D90391" t="s">
        <v>189475</v>
      </c>
      <c r="E90391" s="2">
        <v>43324.53701388889</v>
      </c>
      <c r="F90391">
        <v>153.96</v>
      </c>
      <c r="G90391">
        <f>MONTH(E90391)</f>
        <v>8</v>
      </c>
      <c r="H90391">
        <f>YEAR(E90391)</f>
        <v>2018</v>
      </c>
    </row>
    <row r="90392" spans="1:8" x14ac:dyDescent="0.25">
      <c r="A90392" s="1">
        <v>29610</v>
      </c>
      <c r="B90392" t="s">
        <v>28214</v>
      </c>
      <c r="C90392" t="s">
        <v>122949</v>
      </c>
      <c r="D90392" t="s">
        <v>189475</v>
      </c>
      <c r="E90392" s="2">
        <v>43313.66909722222</v>
      </c>
      <c r="F90392">
        <v>36.35</v>
      </c>
      <c r="G90392">
        <f>MONTH(E90392)</f>
        <v>8</v>
      </c>
      <c r="H90392">
        <f>YEAR(E90392)</f>
        <v>2018</v>
      </c>
    </row>
    <row r="90393" spans="1:8" x14ac:dyDescent="0.25">
      <c r="A90393" s="1">
        <v>29651</v>
      </c>
      <c r="B90393" t="s">
        <v>28254</v>
      </c>
      <c r="C90393" t="s">
        <v>122989</v>
      </c>
      <c r="D90393" t="s">
        <v>189477</v>
      </c>
      <c r="E90393" s="2">
        <v>43332.526319444441</v>
      </c>
      <c r="F90393">
        <v>191.58</v>
      </c>
      <c r="G90393">
        <f>MONTH(E90393)</f>
        <v>8</v>
      </c>
      <c r="H90393">
        <f>YEAR(E90393)</f>
        <v>2018</v>
      </c>
    </row>
    <row r="90394" spans="1:8" x14ac:dyDescent="0.25">
      <c r="A90394" s="1">
        <v>29665</v>
      </c>
      <c r="B90394" t="s">
        <v>28267</v>
      </c>
      <c r="C90394" t="s">
        <v>123002</v>
      </c>
      <c r="D90394" t="s">
        <v>189475</v>
      </c>
      <c r="E90394" s="2">
        <v>43322.629374999997</v>
      </c>
      <c r="F90394">
        <v>191.58</v>
      </c>
      <c r="G90394">
        <f>MONTH(E90394)</f>
        <v>8</v>
      </c>
      <c r="H90394">
        <f>YEAR(E90394)</f>
        <v>2018</v>
      </c>
    </row>
    <row r="90395" spans="1:8" x14ac:dyDescent="0.25">
      <c r="A90395" s="1">
        <v>29694</v>
      </c>
      <c r="B90395" t="s">
        <v>28295</v>
      </c>
      <c r="C90395" t="s">
        <v>123030</v>
      </c>
      <c r="D90395" t="s">
        <v>189475</v>
      </c>
      <c r="E90395" s="2">
        <v>43319.42523148148</v>
      </c>
      <c r="F90395">
        <v>191.58</v>
      </c>
      <c r="G90395">
        <f>MONTH(E90395)</f>
        <v>8</v>
      </c>
      <c r="H90395">
        <f>YEAR(E90395)</f>
        <v>2018</v>
      </c>
    </row>
    <row r="90396" spans="1:8" x14ac:dyDescent="0.25">
      <c r="A90396" s="1">
        <v>29706</v>
      </c>
      <c r="B90396" t="s">
        <v>28307</v>
      </c>
      <c r="C90396" t="s">
        <v>123042</v>
      </c>
      <c r="D90396" t="s">
        <v>189475</v>
      </c>
      <c r="E90396" s="2">
        <v>43332.916481481479</v>
      </c>
      <c r="F90396">
        <v>154.66999999999999</v>
      </c>
      <c r="G90396">
        <f>MONTH(E90396)</f>
        <v>8</v>
      </c>
      <c r="H90396">
        <f>YEAR(E90396)</f>
        <v>2018</v>
      </c>
    </row>
    <row r="90397" spans="1:8" x14ac:dyDescent="0.25">
      <c r="A90397" s="1">
        <v>29730</v>
      </c>
      <c r="B90397" t="s">
        <v>28330</v>
      </c>
      <c r="C90397" t="s">
        <v>123065</v>
      </c>
      <c r="D90397" t="s">
        <v>189475</v>
      </c>
      <c r="E90397" s="2">
        <v>43316.713587962957</v>
      </c>
      <c r="F90397">
        <v>138.65</v>
      </c>
      <c r="G90397">
        <f>MONTH(E90397)</f>
        <v>8</v>
      </c>
      <c r="H90397">
        <f>YEAR(E90397)</f>
        <v>2018</v>
      </c>
    </row>
    <row r="90398" spans="1:8" x14ac:dyDescent="0.25">
      <c r="A90398" s="1">
        <v>29743</v>
      </c>
      <c r="B90398" t="s">
        <v>28343</v>
      </c>
      <c r="C90398" t="s">
        <v>123078</v>
      </c>
      <c r="D90398" t="s">
        <v>189475</v>
      </c>
      <c r="E90398" s="2">
        <v>43335.839062500003</v>
      </c>
      <c r="F90398">
        <v>36.35</v>
      </c>
      <c r="G90398">
        <f>MONTH(E90398)</f>
        <v>8</v>
      </c>
      <c r="H90398">
        <f>YEAR(E90398)</f>
        <v>2018</v>
      </c>
    </row>
    <row r="90399" spans="1:8" x14ac:dyDescent="0.25">
      <c r="A90399" s="1">
        <v>29752</v>
      </c>
      <c r="B90399" t="s">
        <v>28352</v>
      </c>
      <c r="C90399" t="s">
        <v>123087</v>
      </c>
      <c r="D90399" t="s">
        <v>189475</v>
      </c>
      <c r="E90399" s="2">
        <v>43321.835474537038</v>
      </c>
      <c r="F90399">
        <v>36.35</v>
      </c>
      <c r="G90399">
        <f>MONTH(E90399)</f>
        <v>8</v>
      </c>
      <c r="H90399">
        <f>YEAR(E90399)</f>
        <v>2018</v>
      </c>
    </row>
    <row r="90400" spans="1:8" x14ac:dyDescent="0.25">
      <c r="A90400" s="1">
        <v>29761</v>
      </c>
      <c r="B90400" t="s">
        <v>28361</v>
      </c>
      <c r="C90400" t="s">
        <v>123096</v>
      </c>
      <c r="D90400" t="s">
        <v>189475</v>
      </c>
      <c r="E90400" s="2">
        <v>43340.56150462963</v>
      </c>
      <c r="F90400">
        <v>58.36</v>
      </c>
      <c r="G90400">
        <f>MONTH(E90400)</f>
        <v>8</v>
      </c>
      <c r="H90400">
        <f>YEAR(E90400)</f>
        <v>2018</v>
      </c>
    </row>
    <row r="90401" spans="1:8" x14ac:dyDescent="0.25">
      <c r="A90401" s="1">
        <v>29768</v>
      </c>
      <c r="B90401" t="s">
        <v>28368</v>
      </c>
      <c r="C90401" t="s">
        <v>123103</v>
      </c>
      <c r="D90401" t="s">
        <v>189477</v>
      </c>
      <c r="E90401" s="2">
        <v>43320.692685185182</v>
      </c>
      <c r="F90401">
        <v>154.66999999999999</v>
      </c>
      <c r="G90401">
        <f>MONTH(E90401)</f>
        <v>8</v>
      </c>
      <c r="H90401">
        <f>YEAR(E90401)</f>
        <v>2018</v>
      </c>
    </row>
    <row r="90402" spans="1:8" x14ac:dyDescent="0.25">
      <c r="A90402" s="1">
        <v>29785</v>
      </c>
      <c r="B90402" t="s">
        <v>28383</v>
      </c>
      <c r="C90402" t="s">
        <v>123118</v>
      </c>
      <c r="D90402" t="s">
        <v>189475</v>
      </c>
      <c r="E90402" s="2">
        <v>43316.712592592587</v>
      </c>
      <c r="F90402">
        <v>138.65</v>
      </c>
      <c r="G90402">
        <f>MONTH(E90402)</f>
        <v>8</v>
      </c>
      <c r="H90402">
        <f>YEAR(E90402)</f>
        <v>2018</v>
      </c>
    </row>
    <row r="90403" spans="1:8" x14ac:dyDescent="0.25">
      <c r="A90403" s="1">
        <v>29790</v>
      </c>
      <c r="B90403" t="s">
        <v>28388</v>
      </c>
      <c r="C90403" t="s">
        <v>123123</v>
      </c>
      <c r="D90403" t="s">
        <v>189475</v>
      </c>
      <c r="E90403" s="2">
        <v>43325.746342592603</v>
      </c>
      <c r="F90403">
        <v>155.41999999999999</v>
      </c>
      <c r="G90403">
        <f>MONTH(E90403)</f>
        <v>8</v>
      </c>
      <c r="H90403">
        <f>YEAR(E90403)</f>
        <v>2018</v>
      </c>
    </row>
    <row r="90404" spans="1:8" x14ac:dyDescent="0.25">
      <c r="A90404" s="1">
        <v>29793</v>
      </c>
      <c r="B90404" t="s">
        <v>28391</v>
      </c>
      <c r="C90404" t="s">
        <v>123126</v>
      </c>
      <c r="D90404" t="s">
        <v>189475</v>
      </c>
      <c r="E90404" s="2">
        <v>43319.701296296298</v>
      </c>
      <c r="F90404">
        <v>291.27999999999997</v>
      </c>
      <c r="G90404">
        <f>MONTH(E90404)</f>
        <v>8</v>
      </c>
      <c r="H90404">
        <f>YEAR(E90404)</f>
        <v>2018</v>
      </c>
    </row>
    <row r="90405" spans="1:8" x14ac:dyDescent="0.25">
      <c r="A90405" s="1">
        <v>29803</v>
      </c>
      <c r="B90405" t="s">
        <v>28401</v>
      </c>
      <c r="C90405" t="s">
        <v>123136</v>
      </c>
      <c r="D90405" t="s">
        <v>189475</v>
      </c>
      <c r="E90405" s="2">
        <v>43333.431921296287</v>
      </c>
      <c r="F90405">
        <v>36.35</v>
      </c>
      <c r="G90405">
        <f>MONTH(E90405)</f>
        <v>8</v>
      </c>
      <c r="H90405">
        <f>YEAR(E90405)</f>
        <v>2018</v>
      </c>
    </row>
    <row r="90406" spans="1:8" x14ac:dyDescent="0.25">
      <c r="A90406" s="1">
        <v>29808</v>
      </c>
      <c r="B90406" t="s">
        <v>28406</v>
      </c>
      <c r="C90406" t="s">
        <v>123141</v>
      </c>
      <c r="D90406" t="s">
        <v>189475</v>
      </c>
      <c r="E90406" s="2">
        <v>43333.634247685193</v>
      </c>
      <c r="F90406">
        <v>191.58</v>
      </c>
      <c r="G90406">
        <f>MONTH(E90406)</f>
        <v>8</v>
      </c>
      <c r="H90406">
        <f>YEAR(E90406)</f>
        <v>2018</v>
      </c>
    </row>
    <row r="90407" spans="1:8" x14ac:dyDescent="0.25">
      <c r="A90407" s="1">
        <v>29816</v>
      </c>
      <c r="B90407" t="s">
        <v>28414</v>
      </c>
      <c r="C90407" t="s">
        <v>123149</v>
      </c>
      <c r="D90407" t="s">
        <v>189475</v>
      </c>
      <c r="E90407" s="2">
        <v>43329.380474537043</v>
      </c>
      <c r="F90407">
        <v>36.35</v>
      </c>
      <c r="G90407">
        <f>MONTH(E90407)</f>
        <v>8</v>
      </c>
      <c r="H90407">
        <f>YEAR(E90407)</f>
        <v>2018</v>
      </c>
    </row>
    <row r="90408" spans="1:8" x14ac:dyDescent="0.25">
      <c r="A90408" s="1">
        <v>29818</v>
      </c>
      <c r="B90408" t="s">
        <v>28416</v>
      </c>
      <c r="C90408" t="s">
        <v>123151</v>
      </c>
      <c r="D90408" t="s">
        <v>189475</v>
      </c>
      <c r="E90408" s="2">
        <v>43320.364965277768</v>
      </c>
      <c r="F90408">
        <v>155.41999999999999</v>
      </c>
      <c r="G90408">
        <f>MONTH(E90408)</f>
        <v>8</v>
      </c>
      <c r="H90408">
        <f>YEAR(E90408)</f>
        <v>2018</v>
      </c>
    </row>
    <row r="90409" spans="1:8" x14ac:dyDescent="0.25">
      <c r="A90409" s="1">
        <v>29833</v>
      </c>
      <c r="B90409" t="s">
        <v>28431</v>
      </c>
      <c r="C90409" t="s">
        <v>123166</v>
      </c>
      <c r="D90409" t="s">
        <v>189475</v>
      </c>
      <c r="E90409" s="2">
        <v>43321.549930555557</v>
      </c>
      <c r="F90409">
        <v>25.84</v>
      </c>
      <c r="G90409">
        <f>MONTH(E90409)</f>
        <v>8</v>
      </c>
      <c r="H90409">
        <f>YEAR(E90409)</f>
        <v>2018</v>
      </c>
    </row>
    <row r="90410" spans="1:8" x14ac:dyDescent="0.25">
      <c r="A90410" s="1">
        <v>29855</v>
      </c>
      <c r="B90410" t="s">
        <v>28453</v>
      </c>
      <c r="C90410" t="s">
        <v>123188</v>
      </c>
      <c r="D90410" t="s">
        <v>189475</v>
      </c>
      <c r="E90410" s="2">
        <v>43313.268194444441</v>
      </c>
      <c r="F90410">
        <v>155.41999999999999</v>
      </c>
      <c r="G90410">
        <f>MONTH(E90410)</f>
        <v>8</v>
      </c>
      <c r="H90410">
        <f>YEAR(E90410)</f>
        <v>2018</v>
      </c>
    </row>
    <row r="90411" spans="1:8" x14ac:dyDescent="0.25">
      <c r="A90411" s="1">
        <v>29878</v>
      </c>
      <c r="B90411" t="s">
        <v>28476</v>
      </c>
      <c r="C90411" t="s">
        <v>123211</v>
      </c>
      <c r="D90411" t="s">
        <v>189475</v>
      </c>
      <c r="E90411" s="2">
        <v>43327.741527777784</v>
      </c>
      <c r="F90411">
        <v>138.65</v>
      </c>
      <c r="G90411">
        <f>MONTH(E90411)</f>
        <v>8</v>
      </c>
      <c r="H90411">
        <f>YEAR(E90411)</f>
        <v>2018</v>
      </c>
    </row>
    <row r="90412" spans="1:8" x14ac:dyDescent="0.25">
      <c r="A90412" s="1">
        <v>29892</v>
      </c>
      <c r="B90412" t="s">
        <v>28490</v>
      </c>
      <c r="C90412" t="s">
        <v>123225</v>
      </c>
      <c r="D90412" t="s">
        <v>189475</v>
      </c>
      <c r="E90412" s="2">
        <v>43326.555011574077</v>
      </c>
      <c r="F90412">
        <v>36.35</v>
      </c>
      <c r="G90412">
        <f>MONTH(E90412)</f>
        <v>8</v>
      </c>
      <c r="H90412">
        <f>YEAR(E90412)</f>
        <v>2018</v>
      </c>
    </row>
    <row r="90413" spans="1:8" x14ac:dyDescent="0.25">
      <c r="A90413" s="1">
        <v>29894</v>
      </c>
      <c r="B90413" t="s">
        <v>28491</v>
      </c>
      <c r="C90413" t="s">
        <v>123226</v>
      </c>
      <c r="D90413" t="s">
        <v>189475</v>
      </c>
      <c r="E90413" s="2">
        <v>43339.638020833343</v>
      </c>
      <c r="F90413">
        <v>154.66999999999999</v>
      </c>
      <c r="G90413">
        <f>MONTH(E90413)</f>
        <v>8</v>
      </c>
      <c r="H90413">
        <f>YEAR(E90413)</f>
        <v>2018</v>
      </c>
    </row>
    <row r="90414" spans="1:8" x14ac:dyDescent="0.25">
      <c r="A90414" s="1">
        <v>29915</v>
      </c>
      <c r="B90414" t="s">
        <v>28510</v>
      </c>
      <c r="C90414" t="s">
        <v>123245</v>
      </c>
      <c r="D90414" t="s">
        <v>189480</v>
      </c>
      <c r="E90414" s="2">
        <v>43342.547060185178</v>
      </c>
      <c r="F90414">
        <v>154.66999999999999</v>
      </c>
      <c r="G90414">
        <f>MONTH(E90414)</f>
        <v>8</v>
      </c>
      <c r="H90414">
        <f>YEAR(E90414)</f>
        <v>2018</v>
      </c>
    </row>
    <row r="90415" spans="1:8" x14ac:dyDescent="0.25">
      <c r="A90415" s="1">
        <v>29924</v>
      </c>
      <c r="B90415" t="s">
        <v>28518</v>
      </c>
      <c r="C90415" t="s">
        <v>123253</v>
      </c>
      <c r="D90415" t="s">
        <v>189475</v>
      </c>
      <c r="E90415" s="2">
        <v>43322.372569444437</v>
      </c>
      <c r="F90415">
        <v>36.35</v>
      </c>
      <c r="G90415">
        <f>MONTH(E90415)</f>
        <v>8</v>
      </c>
      <c r="H90415">
        <f>YEAR(E90415)</f>
        <v>2018</v>
      </c>
    </row>
    <row r="90416" spans="1:8" x14ac:dyDescent="0.25">
      <c r="A90416" s="1">
        <v>29967</v>
      </c>
      <c r="B90416" t="s">
        <v>28560</v>
      </c>
      <c r="C90416" t="s">
        <v>123295</v>
      </c>
      <c r="D90416" t="s">
        <v>189475</v>
      </c>
      <c r="E90416" s="2">
        <v>43313.3591087963</v>
      </c>
      <c r="F90416">
        <v>154.66999999999999</v>
      </c>
      <c r="G90416">
        <f>MONTH(E90416)</f>
        <v>8</v>
      </c>
      <c r="H90416">
        <f>YEAR(E90416)</f>
        <v>2018</v>
      </c>
    </row>
    <row r="90417" spans="1:8" x14ac:dyDescent="0.25">
      <c r="A90417" s="1">
        <v>29999</v>
      </c>
      <c r="B90417" t="s">
        <v>28589</v>
      </c>
      <c r="C90417" t="s">
        <v>123324</v>
      </c>
      <c r="D90417" t="s">
        <v>189475</v>
      </c>
      <c r="E90417" s="2">
        <v>43315.717581018522</v>
      </c>
      <c r="F90417">
        <v>191.58</v>
      </c>
      <c r="G90417">
        <f>MONTH(E90417)</f>
        <v>8</v>
      </c>
      <c r="H90417">
        <f>YEAR(E90417)</f>
        <v>2018</v>
      </c>
    </row>
    <row r="90418" spans="1:8" x14ac:dyDescent="0.25">
      <c r="A90418" s="1">
        <v>30015</v>
      </c>
      <c r="B90418" t="s">
        <v>28604</v>
      </c>
      <c r="C90418" t="s">
        <v>123339</v>
      </c>
      <c r="D90418" t="s">
        <v>189475</v>
      </c>
      <c r="E90418" s="2">
        <v>43325.634293981479</v>
      </c>
      <c r="F90418">
        <v>154.66999999999999</v>
      </c>
      <c r="G90418">
        <f>MONTH(E90418)</f>
        <v>8</v>
      </c>
      <c r="H90418">
        <f>YEAR(E90418)</f>
        <v>2018</v>
      </c>
    </row>
    <row r="90419" spans="1:8" x14ac:dyDescent="0.25">
      <c r="A90419" s="1">
        <v>30046</v>
      </c>
      <c r="B90419" t="s">
        <v>28631</v>
      </c>
      <c r="C90419" t="s">
        <v>123366</v>
      </c>
      <c r="D90419" t="s">
        <v>189475</v>
      </c>
      <c r="E90419" s="2">
        <v>43321.957592592589</v>
      </c>
      <c r="F90419">
        <v>153.96</v>
      </c>
      <c r="G90419">
        <f>MONTH(E90419)</f>
        <v>8</v>
      </c>
      <c r="H90419">
        <f>YEAR(E90419)</f>
        <v>2018</v>
      </c>
    </row>
    <row r="90420" spans="1:8" x14ac:dyDescent="0.25">
      <c r="A90420" s="1">
        <v>30061</v>
      </c>
      <c r="B90420" t="s">
        <v>28646</v>
      </c>
      <c r="C90420" t="s">
        <v>123381</v>
      </c>
      <c r="D90420" t="s">
        <v>189475</v>
      </c>
      <c r="E90420" s="2">
        <v>43321.425173611111</v>
      </c>
      <c r="F90420">
        <v>36.35</v>
      </c>
      <c r="G90420">
        <f>MONTH(E90420)</f>
        <v>8</v>
      </c>
      <c r="H90420">
        <f>YEAR(E90420)</f>
        <v>2018</v>
      </c>
    </row>
    <row r="90421" spans="1:8" x14ac:dyDescent="0.25">
      <c r="A90421" s="1">
        <v>30108</v>
      </c>
      <c r="B90421" t="s">
        <v>28689</v>
      </c>
      <c r="C90421" t="s">
        <v>123424</v>
      </c>
      <c r="D90421" t="s">
        <v>189475</v>
      </c>
      <c r="E90421" s="2">
        <v>43333.424074074072</v>
      </c>
      <c r="F90421">
        <v>191.58</v>
      </c>
      <c r="G90421">
        <f>MONTH(E90421)</f>
        <v>8</v>
      </c>
      <c r="H90421">
        <f>YEAR(E90421)</f>
        <v>2018</v>
      </c>
    </row>
    <row r="90422" spans="1:8" x14ac:dyDescent="0.25">
      <c r="A90422" s="1">
        <v>30149</v>
      </c>
      <c r="B90422" t="s">
        <v>28726</v>
      </c>
      <c r="C90422" t="s">
        <v>123461</v>
      </c>
      <c r="D90422" t="s">
        <v>189475</v>
      </c>
      <c r="E90422" s="2">
        <v>43332.928599537037</v>
      </c>
      <c r="F90422">
        <v>191.58</v>
      </c>
      <c r="G90422">
        <f>MONTH(E90422)</f>
        <v>8</v>
      </c>
      <c r="H90422">
        <f>YEAR(E90422)</f>
        <v>2018</v>
      </c>
    </row>
    <row r="90423" spans="1:8" x14ac:dyDescent="0.25">
      <c r="A90423" s="1">
        <v>30158</v>
      </c>
      <c r="B90423" t="s">
        <v>28735</v>
      </c>
      <c r="C90423" t="s">
        <v>123470</v>
      </c>
      <c r="D90423" t="s">
        <v>189475</v>
      </c>
      <c r="E90423" s="2">
        <v>43318.63144675926</v>
      </c>
      <c r="F90423">
        <v>138.65</v>
      </c>
      <c r="G90423">
        <f>MONTH(E90423)</f>
        <v>8</v>
      </c>
      <c r="H90423">
        <f>YEAR(E90423)</f>
        <v>2018</v>
      </c>
    </row>
    <row r="90424" spans="1:8" x14ac:dyDescent="0.25">
      <c r="A90424" s="1">
        <v>30213</v>
      </c>
      <c r="B90424" t="s">
        <v>28785</v>
      </c>
      <c r="C90424" t="s">
        <v>123520</v>
      </c>
      <c r="D90424" t="s">
        <v>189475</v>
      </c>
      <c r="E90424" s="2">
        <v>43330.57571759259</v>
      </c>
      <c r="F90424">
        <v>25.84</v>
      </c>
      <c r="G90424">
        <f>MONTH(E90424)</f>
        <v>8</v>
      </c>
      <c r="H90424">
        <f>YEAR(E90424)</f>
        <v>2018</v>
      </c>
    </row>
    <row r="90425" spans="1:8" x14ac:dyDescent="0.25">
      <c r="A90425" s="1">
        <v>30229</v>
      </c>
      <c r="B90425" t="s">
        <v>28800</v>
      </c>
      <c r="C90425" t="s">
        <v>123535</v>
      </c>
      <c r="D90425" t="s">
        <v>189475</v>
      </c>
      <c r="E90425" s="2">
        <v>43320.712893518517</v>
      </c>
      <c r="F90425">
        <v>191.58</v>
      </c>
      <c r="G90425">
        <f>MONTH(E90425)</f>
        <v>8</v>
      </c>
      <c r="H90425">
        <f>YEAR(E90425)</f>
        <v>2018</v>
      </c>
    </row>
    <row r="90426" spans="1:8" x14ac:dyDescent="0.25">
      <c r="A90426" s="1">
        <v>30230</v>
      </c>
      <c r="B90426" t="s">
        <v>28801</v>
      </c>
      <c r="C90426" t="s">
        <v>123536</v>
      </c>
      <c r="D90426" t="s">
        <v>189475</v>
      </c>
      <c r="E90426" s="2">
        <v>43327.867743055547</v>
      </c>
      <c r="F90426">
        <v>36.35</v>
      </c>
      <c r="G90426">
        <f>MONTH(E90426)</f>
        <v>8</v>
      </c>
      <c r="H90426">
        <f>YEAR(E90426)</f>
        <v>2018</v>
      </c>
    </row>
    <row r="90427" spans="1:8" x14ac:dyDescent="0.25">
      <c r="A90427" s="1">
        <v>30249</v>
      </c>
      <c r="B90427" t="s">
        <v>28820</v>
      </c>
      <c r="C90427" t="s">
        <v>123555</v>
      </c>
      <c r="D90427" t="s">
        <v>189475</v>
      </c>
      <c r="E90427" s="2">
        <v>43332.94935185185</v>
      </c>
      <c r="F90427">
        <v>191.58</v>
      </c>
      <c r="G90427">
        <f>MONTH(E90427)</f>
        <v>8</v>
      </c>
      <c r="H90427">
        <f>YEAR(E90427)</f>
        <v>2018</v>
      </c>
    </row>
    <row r="90428" spans="1:8" x14ac:dyDescent="0.25">
      <c r="A90428" s="1">
        <v>30265</v>
      </c>
      <c r="B90428" t="s">
        <v>28834</v>
      </c>
      <c r="C90428" t="s">
        <v>123569</v>
      </c>
      <c r="D90428" t="s">
        <v>189475</v>
      </c>
      <c r="E90428" s="2">
        <v>43328.6559375</v>
      </c>
      <c r="F90428">
        <v>36.35</v>
      </c>
      <c r="G90428">
        <f>MONTH(E90428)</f>
        <v>8</v>
      </c>
      <c r="H90428">
        <f>YEAR(E90428)</f>
        <v>2018</v>
      </c>
    </row>
    <row r="90429" spans="1:8" x14ac:dyDescent="0.25">
      <c r="A90429" s="1">
        <v>30282</v>
      </c>
      <c r="B90429" t="s">
        <v>28850</v>
      </c>
      <c r="C90429" t="s">
        <v>123585</v>
      </c>
      <c r="D90429" t="s">
        <v>189475</v>
      </c>
      <c r="E90429" s="2">
        <v>43332.449259259258</v>
      </c>
      <c r="F90429">
        <v>154.66999999999999</v>
      </c>
      <c r="G90429">
        <f>MONTH(E90429)</f>
        <v>8</v>
      </c>
      <c r="H90429">
        <f>YEAR(E90429)</f>
        <v>2018</v>
      </c>
    </row>
    <row r="90430" spans="1:8" x14ac:dyDescent="0.25">
      <c r="A90430" s="1">
        <v>30285</v>
      </c>
      <c r="B90430" t="s">
        <v>28853</v>
      </c>
      <c r="C90430" t="s">
        <v>123588</v>
      </c>
      <c r="D90430" t="s">
        <v>189475</v>
      </c>
      <c r="E90430" s="2">
        <v>43340.513124999998</v>
      </c>
      <c r="F90430">
        <v>25.84</v>
      </c>
      <c r="G90430">
        <f>MONTH(E90430)</f>
        <v>8</v>
      </c>
      <c r="H90430">
        <f>YEAR(E90430)</f>
        <v>2018</v>
      </c>
    </row>
    <row r="90431" spans="1:8" x14ac:dyDescent="0.25">
      <c r="A90431" s="1">
        <v>30289</v>
      </c>
      <c r="B90431" t="s">
        <v>28857</v>
      </c>
      <c r="C90431" t="s">
        <v>123592</v>
      </c>
      <c r="D90431" t="s">
        <v>189475</v>
      </c>
      <c r="E90431" s="2">
        <v>43320.818530092591</v>
      </c>
      <c r="F90431">
        <v>291.27999999999997</v>
      </c>
      <c r="G90431">
        <f>MONTH(E90431)</f>
        <v>8</v>
      </c>
      <c r="H90431">
        <f>YEAR(E90431)</f>
        <v>2018</v>
      </c>
    </row>
    <row r="90432" spans="1:8" x14ac:dyDescent="0.25">
      <c r="A90432" s="1">
        <v>30317</v>
      </c>
      <c r="B90432" t="s">
        <v>28882</v>
      </c>
      <c r="C90432" t="s">
        <v>123617</v>
      </c>
      <c r="D90432" t="s">
        <v>189475</v>
      </c>
      <c r="E90432" s="2">
        <v>43319.967002314806</v>
      </c>
      <c r="F90432">
        <v>47.62</v>
      </c>
      <c r="G90432">
        <f>MONTH(E90432)</f>
        <v>8</v>
      </c>
      <c r="H90432">
        <f>YEAR(E90432)</f>
        <v>2018</v>
      </c>
    </row>
    <row r="90433" spans="1:8" x14ac:dyDescent="0.25">
      <c r="A90433" s="1">
        <v>30319</v>
      </c>
      <c r="B90433" t="s">
        <v>28884</v>
      </c>
      <c r="C90433" t="s">
        <v>123619</v>
      </c>
      <c r="D90433" t="s">
        <v>189475</v>
      </c>
      <c r="E90433" s="2">
        <v>43321.754803240743</v>
      </c>
      <c r="F90433">
        <v>191.58</v>
      </c>
      <c r="G90433">
        <f>MONTH(E90433)</f>
        <v>8</v>
      </c>
      <c r="H90433">
        <f>YEAR(E90433)</f>
        <v>2018</v>
      </c>
    </row>
    <row r="90434" spans="1:8" x14ac:dyDescent="0.25">
      <c r="A90434" s="1">
        <v>30326</v>
      </c>
      <c r="B90434" t="s">
        <v>28890</v>
      </c>
      <c r="C90434" t="s">
        <v>123625</v>
      </c>
      <c r="D90434" t="s">
        <v>189475</v>
      </c>
      <c r="E90434" s="2">
        <v>43318.455682870372</v>
      </c>
      <c r="F90434">
        <v>163.06</v>
      </c>
      <c r="G90434">
        <f>MONTH(E90434)</f>
        <v>8</v>
      </c>
      <c r="H90434">
        <f>YEAR(E90434)</f>
        <v>2018</v>
      </c>
    </row>
    <row r="90435" spans="1:8" x14ac:dyDescent="0.25">
      <c r="A90435" s="1">
        <v>30354</v>
      </c>
      <c r="B90435" t="s">
        <v>28918</v>
      </c>
      <c r="C90435" t="s">
        <v>123653</v>
      </c>
      <c r="D90435" t="s">
        <v>189475</v>
      </c>
      <c r="E90435" s="2">
        <v>43313.882881944453</v>
      </c>
      <c r="F90435">
        <v>25.84</v>
      </c>
      <c r="G90435">
        <f>MONTH(E90435)</f>
        <v>8</v>
      </c>
      <c r="H90435">
        <f>YEAR(E90435)</f>
        <v>2018</v>
      </c>
    </row>
    <row r="90436" spans="1:8" x14ac:dyDescent="0.25">
      <c r="A90436" s="1">
        <v>30366</v>
      </c>
      <c r="B90436" t="s">
        <v>28929</v>
      </c>
      <c r="C90436" t="s">
        <v>123664</v>
      </c>
      <c r="D90436" t="s">
        <v>189475</v>
      </c>
      <c r="E90436" s="2">
        <v>43325.57916666667</v>
      </c>
      <c r="F90436">
        <v>36.35</v>
      </c>
      <c r="G90436">
        <f>MONTH(E90436)</f>
        <v>8</v>
      </c>
      <c r="H90436">
        <f>YEAR(E90436)</f>
        <v>2018</v>
      </c>
    </row>
    <row r="90437" spans="1:8" x14ac:dyDescent="0.25">
      <c r="A90437" s="1">
        <v>30390</v>
      </c>
      <c r="B90437" t="s">
        <v>28952</v>
      </c>
      <c r="C90437" t="s">
        <v>123687</v>
      </c>
      <c r="D90437" t="s">
        <v>189475</v>
      </c>
      <c r="E90437" s="2">
        <v>43333.684131944443</v>
      </c>
      <c r="F90437">
        <v>154.66999999999999</v>
      </c>
      <c r="G90437">
        <f>MONTH(E90437)</f>
        <v>8</v>
      </c>
      <c r="H90437">
        <f>YEAR(E90437)</f>
        <v>2018</v>
      </c>
    </row>
    <row r="90438" spans="1:8" x14ac:dyDescent="0.25">
      <c r="A90438" s="1">
        <v>30431</v>
      </c>
      <c r="B90438" t="s">
        <v>28991</v>
      </c>
      <c r="C90438" t="s">
        <v>123726</v>
      </c>
      <c r="D90438" t="s">
        <v>189475</v>
      </c>
      <c r="E90438" s="2">
        <v>43314.804201388892</v>
      </c>
      <c r="F90438">
        <v>36.35</v>
      </c>
      <c r="G90438">
        <f>MONTH(E90438)</f>
        <v>8</v>
      </c>
      <c r="H90438">
        <f>YEAR(E90438)</f>
        <v>2018</v>
      </c>
    </row>
    <row r="90439" spans="1:8" x14ac:dyDescent="0.25">
      <c r="A90439" s="1">
        <v>30438</v>
      </c>
      <c r="B90439" t="s">
        <v>28997</v>
      </c>
      <c r="C90439" t="s">
        <v>123732</v>
      </c>
      <c r="D90439" t="s">
        <v>189475</v>
      </c>
      <c r="E90439" s="2">
        <v>43321.835555555554</v>
      </c>
      <c r="F90439">
        <v>36.35</v>
      </c>
      <c r="G90439">
        <f>MONTH(E90439)</f>
        <v>8</v>
      </c>
      <c r="H90439">
        <f>YEAR(E90439)</f>
        <v>2018</v>
      </c>
    </row>
    <row r="90440" spans="1:8" x14ac:dyDescent="0.25">
      <c r="A90440" s="1">
        <v>30466</v>
      </c>
      <c r="B90440" t="s">
        <v>29023</v>
      </c>
      <c r="C90440" t="s">
        <v>123758</v>
      </c>
      <c r="D90440" t="s">
        <v>189475</v>
      </c>
      <c r="E90440" s="2">
        <v>43325.538645833331</v>
      </c>
      <c r="F90440">
        <v>138.65</v>
      </c>
      <c r="G90440">
        <f>MONTH(E90440)</f>
        <v>8</v>
      </c>
      <c r="H90440">
        <f>YEAR(E90440)</f>
        <v>2018</v>
      </c>
    </row>
    <row r="90441" spans="1:8" x14ac:dyDescent="0.25">
      <c r="A90441" s="1">
        <v>30476</v>
      </c>
      <c r="B90441" t="s">
        <v>29033</v>
      </c>
      <c r="C90441" t="s">
        <v>123768</v>
      </c>
      <c r="D90441" t="s">
        <v>189475</v>
      </c>
      <c r="E90441" s="2">
        <v>43313.719467592593</v>
      </c>
      <c r="F90441">
        <v>154.66999999999999</v>
      </c>
      <c r="G90441">
        <f>MONTH(E90441)</f>
        <v>8</v>
      </c>
      <c r="H90441">
        <f>YEAR(E90441)</f>
        <v>2018</v>
      </c>
    </row>
    <row r="90442" spans="1:8" x14ac:dyDescent="0.25">
      <c r="A90442" s="1">
        <v>30482</v>
      </c>
      <c r="B90442" t="s">
        <v>29039</v>
      </c>
      <c r="C90442" t="s">
        <v>123774</v>
      </c>
      <c r="D90442" t="s">
        <v>189475</v>
      </c>
      <c r="E90442" s="2">
        <v>43315.427858796298</v>
      </c>
      <c r="F90442">
        <v>191.58</v>
      </c>
      <c r="G90442">
        <f>MONTH(E90442)</f>
        <v>8</v>
      </c>
      <c r="H90442">
        <f>YEAR(E90442)</f>
        <v>2018</v>
      </c>
    </row>
    <row r="90443" spans="1:8" x14ac:dyDescent="0.25">
      <c r="A90443" s="1">
        <v>30484</v>
      </c>
      <c r="B90443" t="s">
        <v>29041</v>
      </c>
      <c r="C90443" t="s">
        <v>123776</v>
      </c>
      <c r="D90443" t="s">
        <v>189475</v>
      </c>
      <c r="E90443" s="2">
        <v>43325.564756944441</v>
      </c>
      <c r="F90443">
        <v>58.36</v>
      </c>
      <c r="G90443">
        <f>MONTH(E90443)</f>
        <v>8</v>
      </c>
      <c r="H90443">
        <f>YEAR(E90443)</f>
        <v>2018</v>
      </c>
    </row>
    <row r="90444" spans="1:8" x14ac:dyDescent="0.25">
      <c r="A90444" s="1">
        <v>30536</v>
      </c>
      <c r="B90444" t="s">
        <v>29087</v>
      </c>
      <c r="C90444" t="s">
        <v>123822</v>
      </c>
      <c r="D90444" t="s">
        <v>189475</v>
      </c>
      <c r="E90444" s="2">
        <v>43332.878506944442</v>
      </c>
      <c r="F90444">
        <v>36.35</v>
      </c>
      <c r="G90444">
        <f>MONTH(E90444)</f>
        <v>8</v>
      </c>
      <c r="H90444">
        <f>YEAR(E90444)</f>
        <v>2018</v>
      </c>
    </row>
    <row r="90445" spans="1:8" x14ac:dyDescent="0.25">
      <c r="A90445" s="1">
        <v>30539</v>
      </c>
      <c r="B90445" t="s">
        <v>29090</v>
      </c>
      <c r="C90445" t="s">
        <v>123825</v>
      </c>
      <c r="D90445" t="s">
        <v>189475</v>
      </c>
      <c r="E90445" s="2">
        <v>43315.555335648147</v>
      </c>
      <c r="F90445">
        <v>154.66999999999999</v>
      </c>
      <c r="G90445">
        <f>MONTH(E90445)</f>
        <v>8</v>
      </c>
      <c r="H90445">
        <f>YEAR(E90445)</f>
        <v>2018</v>
      </c>
    </row>
    <row r="90446" spans="1:8" x14ac:dyDescent="0.25">
      <c r="A90446" s="1">
        <v>30560</v>
      </c>
      <c r="B90446" t="s">
        <v>29110</v>
      </c>
      <c r="C90446" t="s">
        <v>123845</v>
      </c>
      <c r="D90446" t="s">
        <v>189475</v>
      </c>
      <c r="E90446" s="2">
        <v>43329.432650462957</v>
      </c>
      <c r="F90446">
        <v>191.58</v>
      </c>
      <c r="G90446">
        <f>MONTH(E90446)</f>
        <v>8</v>
      </c>
      <c r="H90446">
        <f>YEAR(E90446)</f>
        <v>2018</v>
      </c>
    </row>
    <row r="90447" spans="1:8" x14ac:dyDescent="0.25">
      <c r="A90447" s="1">
        <v>30576</v>
      </c>
      <c r="B90447" t="s">
        <v>29126</v>
      </c>
      <c r="C90447" t="s">
        <v>123861</v>
      </c>
      <c r="D90447" t="s">
        <v>189475</v>
      </c>
      <c r="E90447" s="2">
        <v>43316.502245370371</v>
      </c>
      <c r="F90447">
        <v>25.84</v>
      </c>
      <c r="G90447">
        <f>MONTH(E90447)</f>
        <v>8</v>
      </c>
      <c r="H90447">
        <f>YEAR(E90447)</f>
        <v>2018</v>
      </c>
    </row>
    <row r="90448" spans="1:8" x14ac:dyDescent="0.25">
      <c r="A90448" s="1">
        <v>30585</v>
      </c>
      <c r="B90448" t="s">
        <v>29135</v>
      </c>
      <c r="C90448" t="s">
        <v>123870</v>
      </c>
      <c r="D90448" t="s">
        <v>189475</v>
      </c>
      <c r="E90448" s="2">
        <v>43333.9684375</v>
      </c>
      <c r="F90448">
        <v>138.65</v>
      </c>
      <c r="G90448">
        <f>MONTH(E90448)</f>
        <v>8</v>
      </c>
      <c r="H90448">
        <f>YEAR(E90448)</f>
        <v>2018</v>
      </c>
    </row>
    <row r="90449" spans="1:8" x14ac:dyDescent="0.25">
      <c r="A90449" s="1">
        <v>30593</v>
      </c>
      <c r="B90449" t="s">
        <v>29143</v>
      </c>
      <c r="C90449" t="s">
        <v>123878</v>
      </c>
      <c r="D90449" t="s">
        <v>189475</v>
      </c>
      <c r="E90449" s="2">
        <v>43318.700833333343</v>
      </c>
      <c r="F90449">
        <v>36.35</v>
      </c>
      <c r="G90449">
        <f>MONTH(E90449)</f>
        <v>8</v>
      </c>
      <c r="H90449">
        <f>YEAR(E90449)</f>
        <v>2018</v>
      </c>
    </row>
    <row r="90450" spans="1:8" x14ac:dyDescent="0.25">
      <c r="A90450" s="1">
        <v>30594</v>
      </c>
      <c r="B90450" t="s">
        <v>29144</v>
      </c>
      <c r="C90450" t="s">
        <v>123879</v>
      </c>
      <c r="D90450" t="s">
        <v>189475</v>
      </c>
      <c r="E90450" s="2">
        <v>43330.651458333326</v>
      </c>
      <c r="F90450">
        <v>163.06</v>
      </c>
      <c r="G90450">
        <f>MONTH(E90450)</f>
        <v>8</v>
      </c>
      <c r="H90450">
        <f>YEAR(E90450)</f>
        <v>2018</v>
      </c>
    </row>
    <row r="90451" spans="1:8" x14ac:dyDescent="0.25">
      <c r="A90451" s="1">
        <v>30609</v>
      </c>
      <c r="B90451" t="s">
        <v>29157</v>
      </c>
      <c r="C90451" t="s">
        <v>123892</v>
      </c>
      <c r="D90451" t="s">
        <v>189475</v>
      </c>
      <c r="E90451" s="2">
        <v>43330.943090277768</v>
      </c>
      <c r="F90451">
        <v>163.06</v>
      </c>
      <c r="G90451">
        <f>MONTH(E90451)</f>
        <v>8</v>
      </c>
      <c r="H90451">
        <f>YEAR(E90451)</f>
        <v>2018</v>
      </c>
    </row>
    <row r="90452" spans="1:8" x14ac:dyDescent="0.25">
      <c r="A90452" s="1">
        <v>30613</v>
      </c>
      <c r="B90452" t="s">
        <v>29161</v>
      </c>
      <c r="C90452" t="s">
        <v>123896</v>
      </c>
      <c r="D90452" t="s">
        <v>189475</v>
      </c>
      <c r="E90452" s="2">
        <v>43315.970902777779</v>
      </c>
      <c r="F90452">
        <v>154.66999999999999</v>
      </c>
      <c r="G90452">
        <f>MONTH(E90452)</f>
        <v>8</v>
      </c>
      <c r="H90452">
        <f>YEAR(E90452)</f>
        <v>2018</v>
      </c>
    </row>
    <row r="90453" spans="1:8" x14ac:dyDescent="0.25">
      <c r="A90453" s="1">
        <v>30614</v>
      </c>
      <c r="B90453" t="s">
        <v>29162</v>
      </c>
      <c r="C90453" t="s">
        <v>123897</v>
      </c>
      <c r="D90453" t="s">
        <v>189475</v>
      </c>
      <c r="E90453" s="2">
        <v>43328.839328703703</v>
      </c>
      <c r="F90453">
        <v>138.65</v>
      </c>
      <c r="G90453">
        <f>MONTH(E90453)</f>
        <v>8</v>
      </c>
      <c r="H90453">
        <f>YEAR(E90453)</f>
        <v>2018</v>
      </c>
    </row>
    <row r="90454" spans="1:8" x14ac:dyDescent="0.25">
      <c r="A90454" s="1">
        <v>30645</v>
      </c>
      <c r="B90454" t="s">
        <v>29190</v>
      </c>
      <c r="C90454" t="s">
        <v>123925</v>
      </c>
      <c r="D90454" t="s">
        <v>189475</v>
      </c>
      <c r="E90454" s="2">
        <v>43316.605671296304</v>
      </c>
      <c r="F90454">
        <v>153.96</v>
      </c>
      <c r="G90454">
        <f>MONTH(E90454)</f>
        <v>8</v>
      </c>
      <c r="H90454">
        <f>YEAR(E90454)</f>
        <v>2018</v>
      </c>
    </row>
    <row r="90455" spans="1:8" x14ac:dyDescent="0.25">
      <c r="A90455" s="1">
        <v>30651</v>
      </c>
      <c r="B90455" t="s">
        <v>29196</v>
      </c>
      <c r="C90455" t="s">
        <v>123931</v>
      </c>
      <c r="D90455" t="s">
        <v>189475</v>
      </c>
      <c r="E90455" s="2">
        <v>43313.828206018523</v>
      </c>
      <c r="F90455">
        <v>191.58</v>
      </c>
      <c r="G90455">
        <f>MONTH(E90455)</f>
        <v>8</v>
      </c>
      <c r="H90455">
        <f>YEAR(E90455)</f>
        <v>2018</v>
      </c>
    </row>
    <row r="90456" spans="1:8" x14ac:dyDescent="0.25">
      <c r="A90456" s="1">
        <v>30680</v>
      </c>
      <c r="B90456" t="s">
        <v>29224</v>
      </c>
      <c r="C90456" t="s">
        <v>123959</v>
      </c>
      <c r="D90456" t="s">
        <v>189475</v>
      </c>
      <c r="E90456" s="2">
        <v>43313.823680555557</v>
      </c>
      <c r="F90456">
        <v>154.66999999999999</v>
      </c>
      <c r="G90456">
        <f>MONTH(E90456)</f>
        <v>8</v>
      </c>
      <c r="H90456">
        <f>YEAR(E90456)</f>
        <v>2018</v>
      </c>
    </row>
    <row r="90457" spans="1:8" x14ac:dyDescent="0.25">
      <c r="A90457" s="1">
        <v>30707</v>
      </c>
      <c r="B90457" t="s">
        <v>29251</v>
      </c>
      <c r="C90457" t="s">
        <v>123986</v>
      </c>
      <c r="D90457" t="s">
        <v>189475</v>
      </c>
      <c r="E90457" s="2">
        <v>43333.781226851846</v>
      </c>
      <c r="F90457">
        <v>191.58</v>
      </c>
      <c r="G90457">
        <f>MONTH(E90457)</f>
        <v>8</v>
      </c>
      <c r="H90457">
        <f>YEAR(E90457)</f>
        <v>2018</v>
      </c>
    </row>
    <row r="90458" spans="1:8" x14ac:dyDescent="0.25">
      <c r="A90458" s="1">
        <v>30767</v>
      </c>
      <c r="B90458" t="s">
        <v>29309</v>
      </c>
      <c r="C90458" t="s">
        <v>124044</v>
      </c>
      <c r="D90458" t="s">
        <v>189475</v>
      </c>
      <c r="E90458" s="2">
        <v>43333.401134259257</v>
      </c>
      <c r="F90458">
        <v>32.9</v>
      </c>
      <c r="G90458">
        <f>MONTH(E90458)</f>
        <v>8</v>
      </c>
      <c r="H90458">
        <f>YEAR(E90458)</f>
        <v>2018</v>
      </c>
    </row>
    <row r="90459" spans="1:8" x14ac:dyDescent="0.25">
      <c r="A90459" s="1">
        <v>30768</v>
      </c>
      <c r="B90459" t="s">
        <v>29310</v>
      </c>
      <c r="C90459" t="s">
        <v>124045</v>
      </c>
      <c r="D90459" t="s">
        <v>189475</v>
      </c>
      <c r="E90459" s="2">
        <v>43328.872407407413</v>
      </c>
      <c r="F90459">
        <v>47.62</v>
      </c>
      <c r="G90459">
        <f>MONTH(E90459)</f>
        <v>8</v>
      </c>
      <c r="H90459">
        <f>YEAR(E90459)</f>
        <v>2018</v>
      </c>
    </row>
    <row r="90460" spans="1:8" x14ac:dyDescent="0.25">
      <c r="A90460" s="1">
        <v>30783</v>
      </c>
      <c r="B90460" t="s">
        <v>29325</v>
      </c>
      <c r="C90460" t="s">
        <v>124060</v>
      </c>
      <c r="D90460" t="s">
        <v>189475</v>
      </c>
      <c r="E90460" s="2">
        <v>43334.805219907408</v>
      </c>
      <c r="F90460">
        <v>154.66999999999999</v>
      </c>
      <c r="G90460">
        <f>MONTH(E90460)</f>
        <v>8</v>
      </c>
      <c r="H90460">
        <f>YEAR(E90460)</f>
        <v>2018</v>
      </c>
    </row>
    <row r="90461" spans="1:8" x14ac:dyDescent="0.25">
      <c r="A90461" s="1">
        <v>30799</v>
      </c>
      <c r="B90461" t="s">
        <v>29341</v>
      </c>
      <c r="C90461" t="s">
        <v>124076</v>
      </c>
      <c r="D90461" t="s">
        <v>189475</v>
      </c>
      <c r="E90461" s="2">
        <v>43328.7578587963</v>
      </c>
      <c r="F90461">
        <v>291.27999999999997</v>
      </c>
      <c r="G90461">
        <f>MONTH(E90461)</f>
        <v>8</v>
      </c>
      <c r="H90461">
        <f>YEAR(E90461)</f>
        <v>2018</v>
      </c>
    </row>
    <row r="90462" spans="1:8" x14ac:dyDescent="0.25">
      <c r="A90462" s="1">
        <v>30810</v>
      </c>
      <c r="B90462" t="s">
        <v>29352</v>
      </c>
      <c r="C90462" t="s">
        <v>124087</v>
      </c>
      <c r="D90462" t="s">
        <v>189475</v>
      </c>
      <c r="E90462" s="2">
        <v>43332.902037037027</v>
      </c>
      <c r="F90462">
        <v>138.65</v>
      </c>
      <c r="G90462">
        <f>MONTH(E90462)</f>
        <v>8</v>
      </c>
      <c r="H90462">
        <f>YEAR(E90462)</f>
        <v>2018</v>
      </c>
    </row>
    <row r="90463" spans="1:8" x14ac:dyDescent="0.25">
      <c r="A90463" s="1">
        <v>30818</v>
      </c>
      <c r="B90463" t="s">
        <v>29360</v>
      </c>
      <c r="C90463" t="s">
        <v>124095</v>
      </c>
      <c r="D90463" t="s">
        <v>189475</v>
      </c>
      <c r="E90463" s="2">
        <v>43321.396180555559</v>
      </c>
      <c r="F90463">
        <v>36.35</v>
      </c>
      <c r="G90463">
        <f>MONTH(E90463)</f>
        <v>8</v>
      </c>
      <c r="H90463">
        <f>YEAR(E90463)</f>
        <v>2018</v>
      </c>
    </row>
    <row r="90464" spans="1:8" x14ac:dyDescent="0.25">
      <c r="A90464" s="1">
        <v>30844</v>
      </c>
      <c r="B90464" t="s">
        <v>29385</v>
      </c>
      <c r="C90464" t="s">
        <v>124120</v>
      </c>
      <c r="D90464" t="s">
        <v>189475</v>
      </c>
      <c r="E90464" s="2">
        <v>43318.617002314822</v>
      </c>
      <c r="F90464">
        <v>153.96</v>
      </c>
      <c r="G90464">
        <f>MONTH(E90464)</f>
        <v>8</v>
      </c>
      <c r="H90464">
        <f>YEAR(E90464)</f>
        <v>2018</v>
      </c>
    </row>
    <row r="90465" spans="1:8" x14ac:dyDescent="0.25">
      <c r="A90465" s="1">
        <v>30856</v>
      </c>
      <c r="B90465" t="s">
        <v>29397</v>
      </c>
      <c r="C90465" t="s">
        <v>124132</v>
      </c>
      <c r="D90465" t="s">
        <v>189475</v>
      </c>
      <c r="E90465" s="2">
        <v>43313.595289351862</v>
      </c>
      <c r="F90465">
        <v>191.58</v>
      </c>
      <c r="G90465">
        <f>MONTH(E90465)</f>
        <v>8</v>
      </c>
      <c r="H90465">
        <f>YEAR(E90465)</f>
        <v>2018</v>
      </c>
    </row>
    <row r="90466" spans="1:8" x14ac:dyDescent="0.25">
      <c r="A90466" s="1">
        <v>30859</v>
      </c>
      <c r="B90466" t="s">
        <v>29400</v>
      </c>
      <c r="C90466" t="s">
        <v>124135</v>
      </c>
      <c r="D90466" t="s">
        <v>189475</v>
      </c>
      <c r="E90466" s="2">
        <v>43336.489340277767</v>
      </c>
      <c r="F90466">
        <v>138.65</v>
      </c>
      <c r="G90466">
        <f>MONTH(E90466)</f>
        <v>8</v>
      </c>
      <c r="H90466">
        <f>YEAR(E90466)</f>
        <v>2018</v>
      </c>
    </row>
    <row r="90467" spans="1:8" x14ac:dyDescent="0.25">
      <c r="A90467" s="1">
        <v>30863</v>
      </c>
      <c r="B90467" t="s">
        <v>29404</v>
      </c>
      <c r="C90467" t="s">
        <v>124139</v>
      </c>
      <c r="D90467" t="s">
        <v>189475</v>
      </c>
      <c r="E90467" s="2">
        <v>43313.537118055552</v>
      </c>
      <c r="F90467">
        <v>138.65</v>
      </c>
      <c r="G90467">
        <f>MONTH(E90467)</f>
        <v>8</v>
      </c>
      <c r="H90467">
        <f>YEAR(E90467)</f>
        <v>2018</v>
      </c>
    </row>
    <row r="90468" spans="1:8" x14ac:dyDescent="0.25">
      <c r="A90468" s="1">
        <v>30876</v>
      </c>
      <c r="B90468" t="s">
        <v>29414</v>
      </c>
      <c r="C90468" t="s">
        <v>124149</v>
      </c>
      <c r="D90468" t="s">
        <v>189475</v>
      </c>
      <c r="E90468" s="2">
        <v>43327.978750000002</v>
      </c>
      <c r="F90468">
        <v>138.65</v>
      </c>
      <c r="G90468">
        <f>MONTH(E90468)</f>
        <v>8</v>
      </c>
      <c r="H90468">
        <f>YEAR(E90468)</f>
        <v>2018</v>
      </c>
    </row>
    <row r="90469" spans="1:8" x14ac:dyDescent="0.25">
      <c r="A90469" s="1">
        <v>30897</v>
      </c>
      <c r="B90469" t="s">
        <v>29435</v>
      </c>
      <c r="C90469" t="s">
        <v>124170</v>
      </c>
      <c r="D90469" t="s">
        <v>189475</v>
      </c>
      <c r="E90469" s="2">
        <v>43320.596412037034</v>
      </c>
      <c r="F90469">
        <v>153.96</v>
      </c>
      <c r="G90469">
        <f>MONTH(E90469)</f>
        <v>8</v>
      </c>
      <c r="H90469">
        <f>YEAR(E90469)</f>
        <v>2018</v>
      </c>
    </row>
    <row r="90470" spans="1:8" x14ac:dyDescent="0.25">
      <c r="A90470" s="1">
        <v>30908</v>
      </c>
      <c r="B90470" t="s">
        <v>29445</v>
      </c>
      <c r="C90470" t="s">
        <v>124180</v>
      </c>
      <c r="D90470" t="s">
        <v>189475</v>
      </c>
      <c r="E90470" s="2">
        <v>43318.557858796303</v>
      </c>
      <c r="F90470">
        <v>191.58</v>
      </c>
      <c r="G90470">
        <f>MONTH(E90470)</f>
        <v>8</v>
      </c>
      <c r="H90470">
        <f>YEAR(E90470)</f>
        <v>2018</v>
      </c>
    </row>
    <row r="90471" spans="1:8" x14ac:dyDescent="0.25">
      <c r="A90471" s="1">
        <v>30915</v>
      </c>
      <c r="B90471" t="s">
        <v>29452</v>
      </c>
      <c r="C90471" t="s">
        <v>124187</v>
      </c>
      <c r="D90471" t="s">
        <v>189475</v>
      </c>
      <c r="E90471" s="2">
        <v>43331.994062500002</v>
      </c>
      <c r="F90471">
        <v>25.84</v>
      </c>
      <c r="G90471">
        <f>MONTH(E90471)</f>
        <v>8</v>
      </c>
      <c r="H90471">
        <f>YEAR(E90471)</f>
        <v>2018</v>
      </c>
    </row>
    <row r="90472" spans="1:8" x14ac:dyDescent="0.25">
      <c r="A90472" s="1">
        <v>30917</v>
      </c>
      <c r="B90472" t="s">
        <v>29454</v>
      </c>
      <c r="C90472" t="s">
        <v>124189</v>
      </c>
      <c r="D90472" t="s">
        <v>189475</v>
      </c>
      <c r="E90472" s="2">
        <v>43327.367002314822</v>
      </c>
      <c r="F90472">
        <v>154.66999999999999</v>
      </c>
      <c r="G90472">
        <f>MONTH(E90472)</f>
        <v>8</v>
      </c>
      <c r="H90472">
        <f>YEAR(E90472)</f>
        <v>2018</v>
      </c>
    </row>
    <row r="90473" spans="1:8" x14ac:dyDescent="0.25">
      <c r="A90473" s="1">
        <v>30929</v>
      </c>
      <c r="B90473" t="s">
        <v>29465</v>
      </c>
      <c r="C90473" t="s">
        <v>124200</v>
      </c>
      <c r="D90473" t="s">
        <v>189475</v>
      </c>
      <c r="E90473" s="2">
        <v>43330.540717592587</v>
      </c>
      <c r="F90473">
        <v>155.41999999999999</v>
      </c>
      <c r="G90473">
        <f>MONTH(E90473)</f>
        <v>8</v>
      </c>
      <c r="H90473">
        <f>YEAR(E90473)</f>
        <v>2018</v>
      </c>
    </row>
    <row r="90474" spans="1:8" x14ac:dyDescent="0.25">
      <c r="A90474" s="1">
        <v>31034</v>
      </c>
      <c r="B90474" t="s">
        <v>29564</v>
      </c>
      <c r="C90474" t="s">
        <v>124299</v>
      </c>
      <c r="D90474" t="s">
        <v>189475</v>
      </c>
      <c r="E90474" s="2">
        <v>43334.008692129632</v>
      </c>
      <c r="F90474">
        <v>154.66999999999999</v>
      </c>
      <c r="G90474">
        <f>MONTH(E90474)</f>
        <v>8</v>
      </c>
      <c r="H90474">
        <f>YEAR(E90474)</f>
        <v>2018</v>
      </c>
    </row>
    <row r="90475" spans="1:8" x14ac:dyDescent="0.25">
      <c r="A90475" s="1">
        <v>31040</v>
      </c>
      <c r="B90475" t="s">
        <v>29569</v>
      </c>
      <c r="C90475" t="s">
        <v>124304</v>
      </c>
      <c r="D90475" t="s">
        <v>189475</v>
      </c>
      <c r="E90475" s="2">
        <v>43327.611539351848</v>
      </c>
      <c r="F90475">
        <v>25.84</v>
      </c>
      <c r="G90475">
        <f>MONTH(E90475)</f>
        <v>8</v>
      </c>
      <c r="H90475">
        <f>YEAR(E90475)</f>
        <v>2018</v>
      </c>
    </row>
    <row r="90476" spans="1:8" x14ac:dyDescent="0.25">
      <c r="A90476" s="1">
        <v>31053</v>
      </c>
      <c r="B90476" t="s">
        <v>29582</v>
      </c>
      <c r="C90476" t="s">
        <v>124317</v>
      </c>
      <c r="D90476" t="s">
        <v>189475</v>
      </c>
      <c r="E90476" s="2">
        <v>43320.37605324074</v>
      </c>
      <c r="F90476">
        <v>36.35</v>
      </c>
      <c r="G90476">
        <f>MONTH(E90476)</f>
        <v>8</v>
      </c>
      <c r="H90476">
        <f>YEAR(E90476)</f>
        <v>2018</v>
      </c>
    </row>
    <row r="90477" spans="1:8" x14ac:dyDescent="0.25">
      <c r="A90477" s="1">
        <v>31065</v>
      </c>
      <c r="B90477" t="s">
        <v>29594</v>
      </c>
      <c r="C90477" t="s">
        <v>124329</v>
      </c>
      <c r="D90477" t="s">
        <v>189475</v>
      </c>
      <c r="E90477" s="2">
        <v>43334.840115740742</v>
      </c>
      <c r="F90477">
        <v>155.41999999999999</v>
      </c>
      <c r="G90477">
        <f>MONTH(E90477)</f>
        <v>8</v>
      </c>
      <c r="H90477">
        <f>YEAR(E90477)</f>
        <v>2018</v>
      </c>
    </row>
    <row r="90478" spans="1:8" x14ac:dyDescent="0.25">
      <c r="A90478" s="1">
        <v>31067</v>
      </c>
      <c r="B90478" t="s">
        <v>29596</v>
      </c>
      <c r="C90478" t="s">
        <v>124331</v>
      </c>
      <c r="D90478" t="s">
        <v>189475</v>
      </c>
      <c r="E90478" s="2">
        <v>43331.491030092591</v>
      </c>
      <c r="F90478">
        <v>25.84</v>
      </c>
      <c r="G90478">
        <f>MONTH(E90478)</f>
        <v>8</v>
      </c>
      <c r="H90478">
        <f>YEAR(E90478)</f>
        <v>2018</v>
      </c>
    </row>
    <row r="90479" spans="1:8" x14ac:dyDescent="0.25">
      <c r="A90479" s="1">
        <v>31084</v>
      </c>
      <c r="B90479" t="s">
        <v>29613</v>
      </c>
      <c r="C90479" t="s">
        <v>124348</v>
      </c>
      <c r="D90479" t="s">
        <v>189475</v>
      </c>
      <c r="E90479" s="2">
        <v>43322.715127314812</v>
      </c>
      <c r="F90479">
        <v>36.35</v>
      </c>
      <c r="G90479">
        <f>MONTH(E90479)</f>
        <v>8</v>
      </c>
      <c r="H90479">
        <f>YEAR(E90479)</f>
        <v>2018</v>
      </c>
    </row>
    <row r="90480" spans="1:8" x14ac:dyDescent="0.25">
      <c r="A90480" s="1">
        <v>31096</v>
      </c>
      <c r="B90480" t="s">
        <v>29623</v>
      </c>
      <c r="C90480" t="s">
        <v>124358</v>
      </c>
      <c r="D90480" t="s">
        <v>189475</v>
      </c>
      <c r="E90480" s="2">
        <v>43320.973634259259</v>
      </c>
      <c r="F90480">
        <v>191.58</v>
      </c>
      <c r="G90480">
        <f>MONTH(E90480)</f>
        <v>8</v>
      </c>
      <c r="H90480">
        <f>YEAR(E90480)</f>
        <v>2018</v>
      </c>
    </row>
    <row r="90481" spans="1:8" x14ac:dyDescent="0.25">
      <c r="A90481" s="1">
        <v>31118</v>
      </c>
      <c r="B90481" t="s">
        <v>29644</v>
      </c>
      <c r="C90481" t="s">
        <v>124379</v>
      </c>
      <c r="D90481" t="s">
        <v>189475</v>
      </c>
      <c r="E90481" s="2">
        <v>43333.612175925933</v>
      </c>
      <c r="F90481">
        <v>191.58</v>
      </c>
      <c r="G90481">
        <f>MONTH(E90481)</f>
        <v>8</v>
      </c>
      <c r="H90481">
        <f>YEAR(E90481)</f>
        <v>2018</v>
      </c>
    </row>
    <row r="90482" spans="1:8" x14ac:dyDescent="0.25">
      <c r="A90482" s="1">
        <v>31132</v>
      </c>
      <c r="B90482" t="s">
        <v>29657</v>
      </c>
      <c r="C90482" t="s">
        <v>124392</v>
      </c>
      <c r="D90482" t="s">
        <v>189475</v>
      </c>
      <c r="E90482" s="2">
        <v>43329.494652777779</v>
      </c>
      <c r="F90482">
        <v>154.66999999999999</v>
      </c>
      <c r="G90482">
        <f>MONTH(E90482)</f>
        <v>8</v>
      </c>
      <c r="H90482">
        <f>YEAR(E90482)</f>
        <v>2018</v>
      </c>
    </row>
    <row r="90483" spans="1:8" x14ac:dyDescent="0.25">
      <c r="A90483" s="1">
        <v>31141</v>
      </c>
      <c r="B90483" t="s">
        <v>29666</v>
      </c>
      <c r="C90483" t="s">
        <v>124401</v>
      </c>
      <c r="D90483" t="s">
        <v>189475</v>
      </c>
      <c r="E90483" s="2">
        <v>43314.504907407398</v>
      </c>
      <c r="F90483">
        <v>155.41999999999999</v>
      </c>
      <c r="G90483">
        <f>MONTH(E90483)</f>
        <v>8</v>
      </c>
      <c r="H90483">
        <f>YEAR(E90483)</f>
        <v>2018</v>
      </c>
    </row>
    <row r="90484" spans="1:8" x14ac:dyDescent="0.25">
      <c r="A90484" s="1">
        <v>31159</v>
      </c>
      <c r="B90484" t="s">
        <v>29684</v>
      </c>
      <c r="C90484" t="s">
        <v>124419</v>
      </c>
      <c r="D90484" t="s">
        <v>189475</v>
      </c>
      <c r="E90484" s="2">
        <v>43320.409733796303</v>
      </c>
      <c r="F90484">
        <v>138.65</v>
      </c>
      <c r="G90484">
        <f>MONTH(E90484)</f>
        <v>8</v>
      </c>
      <c r="H90484">
        <f>YEAR(E90484)</f>
        <v>2018</v>
      </c>
    </row>
    <row r="90485" spans="1:8" x14ac:dyDescent="0.25">
      <c r="A90485" s="1">
        <v>31182</v>
      </c>
      <c r="B90485" t="s">
        <v>29705</v>
      </c>
      <c r="C90485" t="s">
        <v>124440</v>
      </c>
      <c r="D90485" t="s">
        <v>189475</v>
      </c>
      <c r="E90485" s="2">
        <v>43313.727129629631</v>
      </c>
      <c r="F90485">
        <v>47.62</v>
      </c>
      <c r="G90485">
        <f>MONTH(E90485)</f>
        <v>8</v>
      </c>
      <c r="H90485">
        <f>YEAR(E90485)</f>
        <v>2018</v>
      </c>
    </row>
    <row r="90486" spans="1:8" x14ac:dyDescent="0.25">
      <c r="A90486" s="1">
        <v>31190</v>
      </c>
      <c r="B90486" t="s">
        <v>29712</v>
      </c>
      <c r="C90486" t="s">
        <v>124447</v>
      </c>
      <c r="D90486" t="s">
        <v>189475</v>
      </c>
      <c r="E90486" s="2">
        <v>43325.469317129631</v>
      </c>
      <c r="F90486">
        <v>154.66999999999999</v>
      </c>
      <c r="G90486">
        <f>MONTH(E90486)</f>
        <v>8</v>
      </c>
      <c r="H90486">
        <f>YEAR(E90486)</f>
        <v>2018</v>
      </c>
    </row>
    <row r="90487" spans="1:8" x14ac:dyDescent="0.25">
      <c r="A90487" s="1">
        <v>31202</v>
      </c>
      <c r="B90487" t="s">
        <v>29723</v>
      </c>
      <c r="C90487" t="s">
        <v>124458</v>
      </c>
      <c r="D90487" t="s">
        <v>189475</v>
      </c>
      <c r="E90487" s="2">
        <v>43339.507719907408</v>
      </c>
      <c r="F90487">
        <v>36.35</v>
      </c>
      <c r="G90487">
        <f>MONTH(E90487)</f>
        <v>8</v>
      </c>
      <c r="H90487">
        <f>YEAR(E90487)</f>
        <v>2018</v>
      </c>
    </row>
    <row r="90488" spans="1:8" x14ac:dyDescent="0.25">
      <c r="A90488" s="1">
        <v>31245</v>
      </c>
      <c r="B90488" t="s">
        <v>29765</v>
      </c>
      <c r="C90488" t="s">
        <v>124500</v>
      </c>
      <c r="D90488" t="s">
        <v>189475</v>
      </c>
      <c r="E90488" s="2">
        <v>43328.753321759257</v>
      </c>
      <c r="F90488">
        <v>191.58</v>
      </c>
      <c r="G90488">
        <f>MONTH(E90488)</f>
        <v>8</v>
      </c>
      <c r="H90488">
        <f>YEAR(E90488)</f>
        <v>2018</v>
      </c>
    </row>
    <row r="90489" spans="1:8" x14ac:dyDescent="0.25">
      <c r="A90489" s="1">
        <v>31278</v>
      </c>
      <c r="B90489" t="s">
        <v>29795</v>
      </c>
      <c r="C90489" t="s">
        <v>124530</v>
      </c>
      <c r="D90489" t="s">
        <v>189475</v>
      </c>
      <c r="E90489" s="2">
        <v>43325.514548611107</v>
      </c>
      <c r="F90489">
        <v>25.84</v>
      </c>
      <c r="G90489">
        <f>MONTH(E90489)</f>
        <v>8</v>
      </c>
      <c r="H90489">
        <f>YEAR(E90489)</f>
        <v>2018</v>
      </c>
    </row>
    <row r="90490" spans="1:8" x14ac:dyDescent="0.25">
      <c r="A90490" s="1">
        <v>31282</v>
      </c>
      <c r="B90490" t="s">
        <v>29799</v>
      </c>
      <c r="C90490" t="s">
        <v>124534</v>
      </c>
      <c r="D90490" t="s">
        <v>189475</v>
      </c>
      <c r="E90490" s="2">
        <v>43318.914652777778</v>
      </c>
      <c r="F90490">
        <v>163.06</v>
      </c>
      <c r="G90490">
        <f>MONTH(E90490)</f>
        <v>8</v>
      </c>
      <c r="H90490">
        <f>YEAR(E90490)</f>
        <v>2018</v>
      </c>
    </row>
    <row r="90491" spans="1:8" x14ac:dyDescent="0.25">
      <c r="A90491" s="1">
        <v>31289</v>
      </c>
      <c r="B90491" t="s">
        <v>29806</v>
      </c>
      <c r="C90491" t="s">
        <v>124541</v>
      </c>
      <c r="D90491" t="s">
        <v>189475</v>
      </c>
      <c r="E90491" s="2">
        <v>43317.577164351853</v>
      </c>
      <c r="F90491">
        <v>191.58</v>
      </c>
      <c r="G90491">
        <f>MONTH(E90491)</f>
        <v>8</v>
      </c>
      <c r="H90491">
        <f>YEAR(E90491)</f>
        <v>2018</v>
      </c>
    </row>
    <row r="90492" spans="1:8" x14ac:dyDescent="0.25">
      <c r="A90492" s="1">
        <v>31354</v>
      </c>
      <c r="B90492" t="s">
        <v>29864</v>
      </c>
      <c r="C90492" t="s">
        <v>124599</v>
      </c>
      <c r="D90492" t="s">
        <v>189475</v>
      </c>
      <c r="E90492" s="2">
        <v>43336.753321759257</v>
      </c>
      <c r="F90492">
        <v>138.65</v>
      </c>
      <c r="G90492">
        <f>MONTH(E90492)</f>
        <v>8</v>
      </c>
      <c r="H90492">
        <f>YEAR(E90492)</f>
        <v>2018</v>
      </c>
    </row>
    <row r="90493" spans="1:8" x14ac:dyDescent="0.25">
      <c r="A90493" s="1">
        <v>31399</v>
      </c>
      <c r="B90493" t="s">
        <v>29905</v>
      </c>
      <c r="C90493" t="s">
        <v>124640</v>
      </c>
      <c r="D90493" t="s">
        <v>189475</v>
      </c>
      <c r="E90493" s="2">
        <v>43338.830694444441</v>
      </c>
      <c r="F90493">
        <v>47.62</v>
      </c>
      <c r="G90493">
        <f>MONTH(E90493)</f>
        <v>8</v>
      </c>
      <c r="H90493">
        <f>YEAR(E90493)</f>
        <v>2018</v>
      </c>
    </row>
    <row r="90494" spans="1:8" x14ac:dyDescent="0.25">
      <c r="A90494" s="1">
        <v>31403</v>
      </c>
      <c r="B90494" t="s">
        <v>29909</v>
      </c>
      <c r="C90494" t="s">
        <v>124644</v>
      </c>
      <c r="D90494" t="s">
        <v>189475</v>
      </c>
      <c r="E90494" s="2">
        <v>43330.775833333333</v>
      </c>
      <c r="F90494">
        <v>36.35</v>
      </c>
      <c r="G90494">
        <f>MONTH(E90494)</f>
        <v>8</v>
      </c>
      <c r="H90494">
        <f>YEAR(E90494)</f>
        <v>2018</v>
      </c>
    </row>
    <row r="90495" spans="1:8" x14ac:dyDescent="0.25">
      <c r="A90495" s="1">
        <v>31417</v>
      </c>
      <c r="B90495" t="s">
        <v>29923</v>
      </c>
      <c r="C90495" t="s">
        <v>124658</v>
      </c>
      <c r="D90495" t="s">
        <v>189475</v>
      </c>
      <c r="E90495" s="2">
        <v>43325.549351851849</v>
      </c>
      <c r="F90495">
        <v>155.41999999999999</v>
      </c>
      <c r="G90495">
        <f>MONTH(E90495)</f>
        <v>8</v>
      </c>
      <c r="H90495">
        <f>YEAR(E90495)</f>
        <v>2018</v>
      </c>
    </row>
    <row r="90496" spans="1:8" x14ac:dyDescent="0.25">
      <c r="A90496" s="1">
        <v>31438</v>
      </c>
      <c r="B90496" t="s">
        <v>29944</v>
      </c>
      <c r="C90496" t="s">
        <v>124679</v>
      </c>
      <c r="D90496" t="s">
        <v>189475</v>
      </c>
      <c r="E90496" s="2">
        <v>43335.711747685193</v>
      </c>
      <c r="F90496">
        <v>191.58</v>
      </c>
      <c r="G90496">
        <f>MONTH(E90496)</f>
        <v>8</v>
      </c>
      <c r="H90496">
        <f>YEAR(E90496)</f>
        <v>2018</v>
      </c>
    </row>
    <row r="90497" spans="1:8" x14ac:dyDescent="0.25">
      <c r="A90497" s="1">
        <v>31450</v>
      </c>
      <c r="B90497" t="s">
        <v>29955</v>
      </c>
      <c r="C90497" t="s">
        <v>124690</v>
      </c>
      <c r="D90497" t="s">
        <v>189475</v>
      </c>
      <c r="E90497" s="2">
        <v>43319.478020833332</v>
      </c>
      <c r="F90497">
        <v>163.06</v>
      </c>
      <c r="G90497">
        <f>MONTH(E90497)</f>
        <v>8</v>
      </c>
      <c r="H90497">
        <f>YEAR(E90497)</f>
        <v>2018</v>
      </c>
    </row>
    <row r="90498" spans="1:8" x14ac:dyDescent="0.25">
      <c r="A90498" s="1">
        <v>31476</v>
      </c>
      <c r="B90498" t="s">
        <v>29980</v>
      </c>
      <c r="C90498" t="s">
        <v>124715</v>
      </c>
      <c r="D90498" t="s">
        <v>189475</v>
      </c>
      <c r="E90498" s="2">
        <v>43314.504340277781</v>
      </c>
      <c r="F90498">
        <v>191.58</v>
      </c>
      <c r="G90498">
        <f>MONTH(E90498)</f>
        <v>8</v>
      </c>
      <c r="H90498">
        <f>YEAR(E90498)</f>
        <v>2018</v>
      </c>
    </row>
    <row r="90499" spans="1:8" x14ac:dyDescent="0.25">
      <c r="A90499" s="1">
        <v>31486</v>
      </c>
      <c r="B90499" t="s">
        <v>29989</v>
      </c>
      <c r="C90499" t="s">
        <v>124724</v>
      </c>
      <c r="D90499" t="s">
        <v>189475</v>
      </c>
      <c r="E90499" s="2">
        <v>43341.59615740741</v>
      </c>
      <c r="F90499">
        <v>154.66999999999999</v>
      </c>
      <c r="G90499">
        <f>MONTH(E90499)</f>
        <v>8</v>
      </c>
      <c r="H90499">
        <f>YEAR(E90499)</f>
        <v>2018</v>
      </c>
    </row>
    <row r="90500" spans="1:8" x14ac:dyDescent="0.25">
      <c r="A90500" s="1">
        <v>31500</v>
      </c>
      <c r="B90500" t="s">
        <v>30003</v>
      </c>
      <c r="C90500" t="s">
        <v>124738</v>
      </c>
      <c r="D90500" t="s">
        <v>189475</v>
      </c>
      <c r="E90500" s="2">
        <v>43327.781018518523</v>
      </c>
      <c r="F90500">
        <v>191.58</v>
      </c>
      <c r="G90500">
        <f>MONTH(E90500)</f>
        <v>8</v>
      </c>
      <c r="H90500">
        <f>YEAR(E90500)</f>
        <v>2018</v>
      </c>
    </row>
    <row r="90501" spans="1:8" x14ac:dyDescent="0.25">
      <c r="A90501" s="1">
        <v>31513</v>
      </c>
      <c r="B90501" t="s">
        <v>30016</v>
      </c>
      <c r="C90501" t="s">
        <v>124751</v>
      </c>
      <c r="D90501" t="s">
        <v>189475</v>
      </c>
      <c r="E90501" s="2">
        <v>43336.30609953704</v>
      </c>
      <c r="F90501">
        <v>154.66999999999999</v>
      </c>
      <c r="G90501">
        <f>MONTH(E90501)</f>
        <v>8</v>
      </c>
      <c r="H90501">
        <f>YEAR(E90501)</f>
        <v>2018</v>
      </c>
    </row>
    <row r="90502" spans="1:8" x14ac:dyDescent="0.25">
      <c r="A90502" s="1">
        <v>31516</v>
      </c>
      <c r="B90502" t="s">
        <v>30019</v>
      </c>
      <c r="C90502" t="s">
        <v>124754</v>
      </c>
      <c r="D90502" t="s">
        <v>189475</v>
      </c>
      <c r="E90502" s="2">
        <v>43333.510462962957</v>
      </c>
      <c r="F90502">
        <v>163.06</v>
      </c>
      <c r="G90502">
        <f>MONTH(E90502)</f>
        <v>8</v>
      </c>
      <c r="H90502">
        <f>YEAR(E90502)</f>
        <v>2018</v>
      </c>
    </row>
    <row r="90503" spans="1:8" x14ac:dyDescent="0.25">
      <c r="A90503" s="1">
        <v>31524</v>
      </c>
      <c r="B90503" t="s">
        <v>30027</v>
      </c>
      <c r="C90503" t="s">
        <v>124762</v>
      </c>
      <c r="D90503" t="s">
        <v>189475</v>
      </c>
      <c r="E90503" s="2">
        <v>43331.632534722223</v>
      </c>
      <c r="F90503">
        <v>36.35</v>
      </c>
      <c r="G90503">
        <f>MONTH(E90503)</f>
        <v>8</v>
      </c>
      <c r="H90503">
        <f>YEAR(E90503)</f>
        <v>2018</v>
      </c>
    </row>
    <row r="90504" spans="1:8" x14ac:dyDescent="0.25">
      <c r="A90504" s="1">
        <v>31530</v>
      </c>
      <c r="B90504" t="s">
        <v>30033</v>
      </c>
      <c r="C90504" t="s">
        <v>124768</v>
      </c>
      <c r="D90504" t="s">
        <v>189475</v>
      </c>
      <c r="E90504" s="2">
        <v>43328.978807870371</v>
      </c>
      <c r="F90504">
        <v>25.84</v>
      </c>
      <c r="G90504">
        <f>MONTH(E90504)</f>
        <v>8</v>
      </c>
      <c r="H90504">
        <f>YEAR(E90504)</f>
        <v>2018</v>
      </c>
    </row>
    <row r="90505" spans="1:8" x14ac:dyDescent="0.25">
      <c r="A90505" s="1">
        <v>31544</v>
      </c>
      <c r="B90505" t="s">
        <v>30046</v>
      </c>
      <c r="C90505" t="s">
        <v>124781</v>
      </c>
      <c r="D90505" t="s">
        <v>189475</v>
      </c>
      <c r="E90505" s="2">
        <v>43333.792395833327</v>
      </c>
      <c r="F90505">
        <v>138.65</v>
      </c>
      <c r="G90505">
        <f>MONTH(E90505)</f>
        <v>8</v>
      </c>
      <c r="H90505">
        <f>YEAR(E90505)</f>
        <v>2018</v>
      </c>
    </row>
    <row r="90506" spans="1:8" x14ac:dyDescent="0.25">
      <c r="A90506" s="1">
        <v>31549</v>
      </c>
      <c r="B90506" t="s">
        <v>30051</v>
      </c>
      <c r="C90506" t="s">
        <v>124786</v>
      </c>
      <c r="D90506" t="s">
        <v>189475</v>
      </c>
      <c r="E90506" s="2">
        <v>43319.428136574083</v>
      </c>
      <c r="F90506">
        <v>191.58</v>
      </c>
      <c r="G90506">
        <f>MONTH(E90506)</f>
        <v>8</v>
      </c>
      <c r="H90506">
        <f>YEAR(E90506)</f>
        <v>2018</v>
      </c>
    </row>
    <row r="90507" spans="1:8" x14ac:dyDescent="0.25">
      <c r="A90507" s="1">
        <v>31567</v>
      </c>
      <c r="B90507" t="s">
        <v>30066</v>
      </c>
      <c r="C90507" t="s">
        <v>124801</v>
      </c>
      <c r="D90507" t="s">
        <v>189475</v>
      </c>
      <c r="E90507" s="2">
        <v>43323.552245370367</v>
      </c>
      <c r="F90507">
        <v>36.35</v>
      </c>
      <c r="G90507">
        <f>MONTH(E90507)</f>
        <v>8</v>
      </c>
      <c r="H90507">
        <f>YEAR(E90507)</f>
        <v>2018</v>
      </c>
    </row>
    <row r="90508" spans="1:8" x14ac:dyDescent="0.25">
      <c r="A90508" s="1">
        <v>31583</v>
      </c>
      <c r="B90508" t="s">
        <v>30080</v>
      </c>
      <c r="C90508" t="s">
        <v>124815</v>
      </c>
      <c r="D90508" t="s">
        <v>189475</v>
      </c>
      <c r="E90508" s="2">
        <v>43313.699444444443</v>
      </c>
      <c r="F90508">
        <v>153.96</v>
      </c>
      <c r="G90508">
        <f>MONTH(E90508)</f>
        <v>8</v>
      </c>
      <c r="H90508">
        <f>YEAR(E90508)</f>
        <v>2018</v>
      </c>
    </row>
    <row r="90509" spans="1:8" x14ac:dyDescent="0.25">
      <c r="A90509" s="1">
        <v>31596</v>
      </c>
      <c r="B90509" t="s">
        <v>30093</v>
      </c>
      <c r="C90509" t="s">
        <v>124828</v>
      </c>
      <c r="D90509" t="s">
        <v>189475</v>
      </c>
      <c r="E90509" s="2">
        <v>43331.478043981479</v>
      </c>
      <c r="F90509">
        <v>154.66999999999999</v>
      </c>
      <c r="G90509">
        <f>MONTH(E90509)</f>
        <v>8</v>
      </c>
      <c r="H90509">
        <f>YEAR(E90509)</f>
        <v>2018</v>
      </c>
    </row>
    <row r="90510" spans="1:8" x14ac:dyDescent="0.25">
      <c r="A90510" s="1">
        <v>31600</v>
      </c>
      <c r="B90510" t="s">
        <v>30097</v>
      </c>
      <c r="C90510" t="s">
        <v>124832</v>
      </c>
      <c r="D90510" t="s">
        <v>189475</v>
      </c>
      <c r="E90510" s="2">
        <v>43313.790844907409</v>
      </c>
      <c r="F90510">
        <v>125.99</v>
      </c>
      <c r="G90510">
        <f>MONTH(E90510)</f>
        <v>8</v>
      </c>
      <c r="H90510">
        <f>YEAR(E90510)</f>
        <v>2018</v>
      </c>
    </row>
    <row r="90511" spans="1:8" x14ac:dyDescent="0.25">
      <c r="A90511" s="1">
        <v>31606</v>
      </c>
      <c r="B90511" t="s">
        <v>30102</v>
      </c>
      <c r="C90511" t="s">
        <v>124837</v>
      </c>
      <c r="D90511" t="s">
        <v>189475</v>
      </c>
      <c r="E90511" s="2">
        <v>43331.92287037037</v>
      </c>
      <c r="F90511">
        <v>138.65</v>
      </c>
      <c r="G90511">
        <f>MONTH(E90511)</f>
        <v>8</v>
      </c>
      <c r="H90511">
        <f>YEAR(E90511)</f>
        <v>2018</v>
      </c>
    </row>
    <row r="90512" spans="1:8" x14ac:dyDescent="0.25">
      <c r="A90512" s="1">
        <v>31619</v>
      </c>
      <c r="B90512" t="s">
        <v>30115</v>
      </c>
      <c r="C90512" t="s">
        <v>124850</v>
      </c>
      <c r="D90512" t="s">
        <v>189475</v>
      </c>
      <c r="E90512" s="2">
        <v>43318.364398148151</v>
      </c>
      <c r="F90512">
        <v>138.65</v>
      </c>
      <c r="G90512">
        <f>MONTH(E90512)</f>
        <v>8</v>
      </c>
      <c r="H90512">
        <f>YEAR(E90512)</f>
        <v>2018</v>
      </c>
    </row>
    <row r="90513" spans="1:8" x14ac:dyDescent="0.25">
      <c r="A90513" s="1">
        <v>31624</v>
      </c>
      <c r="B90513" t="s">
        <v>30120</v>
      </c>
      <c r="C90513" t="s">
        <v>124855</v>
      </c>
      <c r="D90513" t="s">
        <v>189475</v>
      </c>
      <c r="E90513" s="2">
        <v>43316.746689814812</v>
      </c>
      <c r="F90513">
        <v>154.66999999999999</v>
      </c>
      <c r="G90513">
        <f>MONTH(E90513)</f>
        <v>8</v>
      </c>
      <c r="H90513">
        <f>YEAR(E90513)</f>
        <v>2018</v>
      </c>
    </row>
    <row r="90514" spans="1:8" x14ac:dyDescent="0.25">
      <c r="A90514" s="1">
        <v>31645</v>
      </c>
      <c r="B90514" t="s">
        <v>30140</v>
      </c>
      <c r="C90514" t="s">
        <v>124875</v>
      </c>
      <c r="D90514" t="s">
        <v>189475</v>
      </c>
      <c r="E90514" s="2">
        <v>43326.837523148148</v>
      </c>
      <c r="F90514">
        <v>36.35</v>
      </c>
      <c r="G90514">
        <f>MONTH(E90514)</f>
        <v>8</v>
      </c>
      <c r="H90514">
        <f>YEAR(E90514)</f>
        <v>2018</v>
      </c>
    </row>
    <row r="90515" spans="1:8" x14ac:dyDescent="0.25">
      <c r="A90515" s="1">
        <v>31652</v>
      </c>
      <c r="B90515" t="s">
        <v>30147</v>
      </c>
      <c r="C90515" t="s">
        <v>124882</v>
      </c>
      <c r="D90515" t="s">
        <v>189475</v>
      </c>
      <c r="E90515" s="2">
        <v>43334.072430555563</v>
      </c>
      <c r="F90515">
        <v>191.58</v>
      </c>
      <c r="G90515">
        <f>MONTH(E90515)</f>
        <v>8</v>
      </c>
      <c r="H90515">
        <f>YEAR(E90515)</f>
        <v>2018</v>
      </c>
    </row>
    <row r="90516" spans="1:8" x14ac:dyDescent="0.25">
      <c r="A90516" s="1">
        <v>31656</v>
      </c>
      <c r="B90516" t="s">
        <v>30151</v>
      </c>
      <c r="C90516" t="s">
        <v>124886</v>
      </c>
      <c r="D90516" t="s">
        <v>189475</v>
      </c>
      <c r="E90516" s="2">
        <v>43315.515219907407</v>
      </c>
      <c r="F90516">
        <v>25.84</v>
      </c>
      <c r="G90516">
        <f>MONTH(E90516)</f>
        <v>8</v>
      </c>
      <c r="H90516">
        <f>YEAR(E90516)</f>
        <v>2018</v>
      </c>
    </row>
    <row r="90517" spans="1:8" x14ac:dyDescent="0.25">
      <c r="A90517" s="1">
        <v>31659</v>
      </c>
      <c r="B90517" t="s">
        <v>30154</v>
      </c>
      <c r="C90517" t="s">
        <v>124889</v>
      </c>
      <c r="D90517" t="s">
        <v>189475</v>
      </c>
      <c r="E90517" s="2">
        <v>43317.548055555562</v>
      </c>
      <c r="F90517">
        <v>153.96</v>
      </c>
      <c r="G90517">
        <f>MONTH(E90517)</f>
        <v>8</v>
      </c>
      <c r="H90517">
        <f>YEAR(E90517)</f>
        <v>2018</v>
      </c>
    </row>
    <row r="90518" spans="1:8" x14ac:dyDescent="0.25">
      <c r="A90518" s="1">
        <v>31686</v>
      </c>
      <c r="B90518" t="s">
        <v>30180</v>
      </c>
      <c r="C90518" t="s">
        <v>124915</v>
      </c>
      <c r="D90518" t="s">
        <v>189475</v>
      </c>
      <c r="E90518" s="2">
        <v>43317.710949074077</v>
      </c>
      <c r="F90518">
        <v>154.66999999999999</v>
      </c>
      <c r="G90518">
        <f>MONTH(E90518)</f>
        <v>8</v>
      </c>
      <c r="H90518">
        <f>YEAR(E90518)</f>
        <v>2018</v>
      </c>
    </row>
    <row r="90519" spans="1:8" x14ac:dyDescent="0.25">
      <c r="A90519" s="1">
        <v>31727</v>
      </c>
      <c r="B90519" t="s">
        <v>30216</v>
      </c>
      <c r="C90519" t="s">
        <v>124951</v>
      </c>
      <c r="D90519" t="s">
        <v>189475</v>
      </c>
      <c r="E90519" s="2">
        <v>43329.528564814813</v>
      </c>
      <c r="F90519">
        <v>291.27999999999997</v>
      </c>
      <c r="G90519">
        <f>MONTH(E90519)</f>
        <v>8</v>
      </c>
      <c r="H90519">
        <f>YEAR(E90519)</f>
        <v>2018</v>
      </c>
    </row>
    <row r="90520" spans="1:8" x14ac:dyDescent="0.25">
      <c r="A90520" s="1">
        <v>31732</v>
      </c>
      <c r="B90520" t="s">
        <v>30221</v>
      </c>
      <c r="C90520" t="s">
        <v>124956</v>
      </c>
      <c r="D90520" t="s">
        <v>189475</v>
      </c>
      <c r="E90520" s="2">
        <v>43314.50445601852</v>
      </c>
      <c r="F90520">
        <v>191.58</v>
      </c>
      <c r="G90520">
        <f>MONTH(E90520)</f>
        <v>8</v>
      </c>
      <c r="H90520">
        <f>YEAR(E90520)</f>
        <v>2018</v>
      </c>
    </row>
    <row r="90521" spans="1:8" x14ac:dyDescent="0.25">
      <c r="A90521" s="1">
        <v>31738</v>
      </c>
      <c r="B90521" t="s">
        <v>30227</v>
      </c>
      <c r="C90521" t="s">
        <v>124962</v>
      </c>
      <c r="D90521" t="s">
        <v>189475</v>
      </c>
      <c r="E90521" s="2">
        <v>43318.878148148149</v>
      </c>
      <c r="F90521">
        <v>25.84</v>
      </c>
      <c r="G90521">
        <f>MONTH(E90521)</f>
        <v>8</v>
      </c>
      <c r="H90521">
        <f>YEAR(E90521)</f>
        <v>2018</v>
      </c>
    </row>
    <row r="90522" spans="1:8" x14ac:dyDescent="0.25">
      <c r="A90522" s="1">
        <v>31746</v>
      </c>
      <c r="B90522" t="s">
        <v>30234</v>
      </c>
      <c r="C90522" t="s">
        <v>124969</v>
      </c>
      <c r="D90522" t="s">
        <v>189475</v>
      </c>
      <c r="E90522" s="2">
        <v>43327.442164351851</v>
      </c>
      <c r="F90522">
        <v>154.66999999999999</v>
      </c>
      <c r="G90522">
        <f>MONTH(E90522)</f>
        <v>8</v>
      </c>
      <c r="H90522">
        <f>YEAR(E90522)</f>
        <v>2018</v>
      </c>
    </row>
    <row r="90523" spans="1:8" x14ac:dyDescent="0.25">
      <c r="A90523" s="1">
        <v>31765</v>
      </c>
      <c r="B90523" t="s">
        <v>30251</v>
      </c>
      <c r="C90523" t="s">
        <v>124986</v>
      </c>
      <c r="D90523" t="s">
        <v>189475</v>
      </c>
      <c r="E90523" s="2">
        <v>43316.683900462973</v>
      </c>
      <c r="F90523">
        <v>47.62</v>
      </c>
      <c r="G90523">
        <f>MONTH(E90523)</f>
        <v>8</v>
      </c>
      <c r="H90523">
        <f>YEAR(E90523)</f>
        <v>2018</v>
      </c>
    </row>
    <row r="90524" spans="1:8" x14ac:dyDescent="0.25">
      <c r="A90524" s="1">
        <v>31779</v>
      </c>
      <c r="B90524" t="s">
        <v>30263</v>
      </c>
      <c r="C90524" t="s">
        <v>124998</v>
      </c>
      <c r="D90524" t="s">
        <v>189475</v>
      </c>
      <c r="E90524" s="2">
        <v>43320.515555555547</v>
      </c>
      <c r="F90524">
        <v>125.99</v>
      </c>
      <c r="G90524">
        <f>MONTH(E90524)</f>
        <v>8</v>
      </c>
      <c r="H90524">
        <f>YEAR(E90524)</f>
        <v>2018</v>
      </c>
    </row>
    <row r="90525" spans="1:8" x14ac:dyDescent="0.25">
      <c r="A90525" s="1">
        <v>31814</v>
      </c>
      <c r="B90525" t="s">
        <v>30293</v>
      </c>
      <c r="C90525" t="s">
        <v>125028</v>
      </c>
      <c r="D90525" t="s">
        <v>189475</v>
      </c>
      <c r="E90525" s="2">
        <v>43320.7496875</v>
      </c>
      <c r="F90525">
        <v>191.58</v>
      </c>
      <c r="G90525">
        <f>MONTH(E90525)</f>
        <v>8</v>
      </c>
      <c r="H90525">
        <f>YEAR(E90525)</f>
        <v>2018</v>
      </c>
    </row>
    <row r="90526" spans="1:8" x14ac:dyDescent="0.25">
      <c r="A90526" s="1">
        <v>31824</v>
      </c>
      <c r="B90526" t="s">
        <v>30303</v>
      </c>
      <c r="C90526" t="s">
        <v>125038</v>
      </c>
      <c r="D90526" t="s">
        <v>189475</v>
      </c>
      <c r="E90526" s="2">
        <v>43330.941296296303</v>
      </c>
      <c r="F90526">
        <v>154.66999999999999</v>
      </c>
      <c r="G90526">
        <f>MONTH(E90526)</f>
        <v>8</v>
      </c>
      <c r="H90526">
        <f>YEAR(E90526)</f>
        <v>2018</v>
      </c>
    </row>
    <row r="90527" spans="1:8" x14ac:dyDescent="0.25">
      <c r="A90527" s="1">
        <v>31825</v>
      </c>
      <c r="B90527" t="s">
        <v>30304</v>
      </c>
      <c r="C90527" t="s">
        <v>125039</v>
      </c>
      <c r="D90527" t="s">
        <v>189475</v>
      </c>
      <c r="E90527" s="2">
        <v>43321.412222222221</v>
      </c>
      <c r="F90527">
        <v>155.41999999999999</v>
      </c>
      <c r="G90527">
        <f>MONTH(E90527)</f>
        <v>8</v>
      </c>
      <c r="H90527">
        <f>YEAR(E90527)</f>
        <v>2018</v>
      </c>
    </row>
    <row r="90528" spans="1:8" x14ac:dyDescent="0.25">
      <c r="A90528" s="1">
        <v>31830</v>
      </c>
      <c r="B90528" t="s">
        <v>30309</v>
      </c>
      <c r="C90528" t="s">
        <v>125044</v>
      </c>
      <c r="D90528" t="s">
        <v>189475</v>
      </c>
      <c r="E90528" s="2">
        <v>43315.638229166667</v>
      </c>
      <c r="F90528">
        <v>291.27999999999997</v>
      </c>
      <c r="G90528">
        <f>MONTH(E90528)</f>
        <v>8</v>
      </c>
      <c r="H90528">
        <f>YEAR(E90528)</f>
        <v>2018</v>
      </c>
    </row>
    <row r="90529" spans="1:8" x14ac:dyDescent="0.25">
      <c r="A90529" s="1">
        <v>31835</v>
      </c>
      <c r="B90529" t="s">
        <v>30314</v>
      </c>
      <c r="C90529" t="s">
        <v>125049</v>
      </c>
      <c r="D90529" t="s">
        <v>189475</v>
      </c>
      <c r="E90529" s="2">
        <v>43318.469039351847</v>
      </c>
      <c r="F90529">
        <v>36.35</v>
      </c>
      <c r="G90529">
        <f>MONTH(E90529)</f>
        <v>8</v>
      </c>
      <c r="H90529">
        <f>YEAR(E90529)</f>
        <v>2018</v>
      </c>
    </row>
    <row r="90530" spans="1:8" x14ac:dyDescent="0.25">
      <c r="A90530" s="1">
        <v>31844</v>
      </c>
      <c r="B90530" t="s">
        <v>30321</v>
      </c>
      <c r="C90530" t="s">
        <v>125056</v>
      </c>
      <c r="D90530" t="s">
        <v>189475</v>
      </c>
      <c r="E90530" s="2">
        <v>43335.316817129627</v>
      </c>
      <c r="F90530">
        <v>191.58</v>
      </c>
      <c r="G90530">
        <f>MONTH(E90530)</f>
        <v>8</v>
      </c>
      <c r="H90530">
        <f>YEAR(E90530)</f>
        <v>2018</v>
      </c>
    </row>
    <row r="90531" spans="1:8" x14ac:dyDescent="0.25">
      <c r="A90531" s="1">
        <v>31850</v>
      </c>
      <c r="B90531" t="s">
        <v>30327</v>
      </c>
      <c r="C90531" t="s">
        <v>125062</v>
      </c>
      <c r="D90531" t="s">
        <v>189475</v>
      </c>
      <c r="E90531" s="2">
        <v>43325.523425925923</v>
      </c>
      <c r="F90531">
        <v>25.84</v>
      </c>
      <c r="G90531">
        <f>MONTH(E90531)</f>
        <v>8</v>
      </c>
      <c r="H90531">
        <f>YEAR(E90531)</f>
        <v>2018</v>
      </c>
    </row>
    <row r="90532" spans="1:8" x14ac:dyDescent="0.25">
      <c r="A90532" s="1">
        <v>31852</v>
      </c>
      <c r="B90532" t="s">
        <v>30329</v>
      </c>
      <c r="C90532" t="s">
        <v>125064</v>
      </c>
      <c r="D90532" t="s">
        <v>189475</v>
      </c>
      <c r="E90532" s="2">
        <v>43318.610590277778</v>
      </c>
      <c r="F90532">
        <v>154.66999999999999</v>
      </c>
      <c r="G90532">
        <f>MONTH(E90532)</f>
        <v>8</v>
      </c>
      <c r="H90532">
        <f>YEAR(E90532)</f>
        <v>2018</v>
      </c>
    </row>
    <row r="90533" spans="1:8" x14ac:dyDescent="0.25">
      <c r="A90533" s="1">
        <v>31873</v>
      </c>
      <c r="B90533" t="s">
        <v>30349</v>
      </c>
      <c r="C90533" t="s">
        <v>125084</v>
      </c>
      <c r="D90533" t="s">
        <v>189475</v>
      </c>
      <c r="E90533" s="2">
        <v>43317.826967592591</v>
      </c>
      <c r="F90533">
        <v>36.35</v>
      </c>
      <c r="G90533">
        <f>MONTH(E90533)</f>
        <v>8</v>
      </c>
      <c r="H90533">
        <f>YEAR(E90533)</f>
        <v>2018</v>
      </c>
    </row>
    <row r="90534" spans="1:8" x14ac:dyDescent="0.25">
      <c r="A90534" s="1">
        <v>31876</v>
      </c>
      <c r="B90534" t="s">
        <v>30352</v>
      </c>
      <c r="C90534" t="s">
        <v>125087</v>
      </c>
      <c r="D90534" t="s">
        <v>189475</v>
      </c>
      <c r="E90534" s="2">
        <v>43314.698425925933</v>
      </c>
      <c r="F90534">
        <v>191.58</v>
      </c>
      <c r="G90534">
        <f>MONTH(E90534)</f>
        <v>8</v>
      </c>
      <c r="H90534">
        <f>YEAR(E90534)</f>
        <v>2018</v>
      </c>
    </row>
    <row r="90535" spans="1:8" x14ac:dyDescent="0.25">
      <c r="A90535" s="1">
        <v>31910</v>
      </c>
      <c r="B90535" t="s">
        <v>30385</v>
      </c>
      <c r="C90535" t="s">
        <v>125120</v>
      </c>
      <c r="D90535" t="s">
        <v>189480</v>
      </c>
      <c r="E90535" s="2">
        <v>43321.410208333327</v>
      </c>
      <c r="F90535">
        <v>191.58</v>
      </c>
      <c r="G90535">
        <f>MONTH(E90535)</f>
        <v>8</v>
      </c>
      <c r="H90535">
        <f>YEAR(E90535)</f>
        <v>2018</v>
      </c>
    </row>
    <row r="90536" spans="1:8" x14ac:dyDescent="0.25">
      <c r="A90536" s="1">
        <v>31915</v>
      </c>
      <c r="B90536" t="s">
        <v>30389</v>
      </c>
      <c r="C90536" t="s">
        <v>125124</v>
      </c>
      <c r="D90536" t="s">
        <v>189475</v>
      </c>
      <c r="E90536" s="2">
        <v>43318.412754629629</v>
      </c>
      <c r="F90536">
        <v>291.27999999999997</v>
      </c>
      <c r="G90536">
        <f>MONTH(E90536)</f>
        <v>8</v>
      </c>
      <c r="H90536">
        <f>YEAR(E90536)</f>
        <v>2018</v>
      </c>
    </row>
    <row r="90537" spans="1:8" x14ac:dyDescent="0.25">
      <c r="A90537" s="1">
        <v>31935</v>
      </c>
      <c r="B90537" t="s">
        <v>30408</v>
      </c>
      <c r="C90537" t="s">
        <v>125143</v>
      </c>
      <c r="D90537" t="s">
        <v>189475</v>
      </c>
      <c r="E90537" s="2">
        <v>43325.543946759259</v>
      </c>
      <c r="F90537">
        <v>138.65</v>
      </c>
      <c r="G90537">
        <f>MONTH(E90537)</f>
        <v>8</v>
      </c>
      <c r="H90537">
        <f>YEAR(E90537)</f>
        <v>2018</v>
      </c>
    </row>
    <row r="90538" spans="1:8" x14ac:dyDescent="0.25">
      <c r="A90538" s="1">
        <v>31936</v>
      </c>
      <c r="B90538" t="s">
        <v>30409</v>
      </c>
      <c r="C90538" t="s">
        <v>125144</v>
      </c>
      <c r="D90538" t="s">
        <v>189475</v>
      </c>
      <c r="E90538" s="2">
        <v>43330.273622685178</v>
      </c>
      <c r="F90538">
        <v>36.35</v>
      </c>
      <c r="G90538">
        <f>MONTH(E90538)</f>
        <v>8</v>
      </c>
      <c r="H90538">
        <f>YEAR(E90538)</f>
        <v>2018</v>
      </c>
    </row>
    <row r="90539" spans="1:8" x14ac:dyDescent="0.25">
      <c r="A90539" s="1">
        <v>31937</v>
      </c>
      <c r="B90539" t="s">
        <v>30410</v>
      </c>
      <c r="C90539" t="s">
        <v>125145</v>
      </c>
      <c r="D90539" t="s">
        <v>189475</v>
      </c>
      <c r="E90539" s="2">
        <v>43329.648506944453</v>
      </c>
      <c r="F90539">
        <v>25.84</v>
      </c>
      <c r="G90539">
        <f>MONTH(E90539)</f>
        <v>8</v>
      </c>
      <c r="H90539">
        <f>YEAR(E90539)</f>
        <v>2018</v>
      </c>
    </row>
    <row r="90540" spans="1:8" x14ac:dyDescent="0.25">
      <c r="A90540" s="1">
        <v>31968</v>
      </c>
      <c r="B90540" t="s">
        <v>30441</v>
      </c>
      <c r="C90540" t="s">
        <v>125176</v>
      </c>
      <c r="D90540" t="s">
        <v>189475</v>
      </c>
      <c r="E90540" s="2">
        <v>43316.700428240743</v>
      </c>
      <c r="F90540">
        <v>25.84</v>
      </c>
      <c r="G90540">
        <f>MONTH(E90540)</f>
        <v>8</v>
      </c>
      <c r="H90540">
        <f>YEAR(E90540)</f>
        <v>2018</v>
      </c>
    </row>
    <row r="90541" spans="1:8" x14ac:dyDescent="0.25">
      <c r="A90541" s="1">
        <v>31973</v>
      </c>
      <c r="B90541" t="s">
        <v>30446</v>
      </c>
      <c r="C90541" t="s">
        <v>125181</v>
      </c>
      <c r="D90541" t="s">
        <v>189475</v>
      </c>
      <c r="E90541" s="2">
        <v>43315.707083333327</v>
      </c>
      <c r="F90541">
        <v>36.35</v>
      </c>
      <c r="G90541">
        <f>MONTH(E90541)</f>
        <v>8</v>
      </c>
      <c r="H90541">
        <f>YEAR(E90541)</f>
        <v>2018</v>
      </c>
    </row>
    <row r="90542" spans="1:8" x14ac:dyDescent="0.25">
      <c r="A90542" s="1">
        <v>31978</v>
      </c>
      <c r="B90542" t="s">
        <v>30451</v>
      </c>
      <c r="C90542" t="s">
        <v>125186</v>
      </c>
      <c r="D90542" t="s">
        <v>189475</v>
      </c>
      <c r="E90542" s="2">
        <v>43327.370451388888</v>
      </c>
      <c r="F90542">
        <v>25.84</v>
      </c>
      <c r="G90542">
        <f>MONTH(E90542)</f>
        <v>8</v>
      </c>
      <c r="H90542">
        <f>YEAR(E90542)</f>
        <v>2018</v>
      </c>
    </row>
    <row r="90543" spans="1:8" x14ac:dyDescent="0.25">
      <c r="A90543" s="1">
        <v>31986</v>
      </c>
      <c r="B90543" t="s">
        <v>30459</v>
      </c>
      <c r="C90543" t="s">
        <v>125194</v>
      </c>
      <c r="D90543" t="s">
        <v>189475</v>
      </c>
      <c r="E90543" s="2">
        <v>43320.598715277767</v>
      </c>
      <c r="F90543">
        <v>154.66999999999999</v>
      </c>
      <c r="G90543">
        <f>MONTH(E90543)</f>
        <v>8</v>
      </c>
      <c r="H90543">
        <f>YEAR(E90543)</f>
        <v>2018</v>
      </c>
    </row>
    <row r="90544" spans="1:8" x14ac:dyDescent="0.25">
      <c r="A90544" s="1">
        <v>32004</v>
      </c>
      <c r="B90544" t="s">
        <v>30477</v>
      </c>
      <c r="C90544" t="s">
        <v>125212</v>
      </c>
      <c r="D90544" t="s">
        <v>189475</v>
      </c>
      <c r="E90544" s="2">
        <v>43324.882962962962</v>
      </c>
      <c r="F90544">
        <v>138.65</v>
      </c>
      <c r="G90544">
        <f>MONTH(E90544)</f>
        <v>8</v>
      </c>
      <c r="H90544">
        <f>YEAR(E90544)</f>
        <v>2018</v>
      </c>
    </row>
    <row r="90545" spans="1:8" x14ac:dyDescent="0.25">
      <c r="A90545" s="1">
        <v>32045</v>
      </c>
      <c r="B90545" t="s">
        <v>30514</v>
      </c>
      <c r="C90545" t="s">
        <v>125249</v>
      </c>
      <c r="D90545" t="s">
        <v>189475</v>
      </c>
      <c r="E90545" s="2">
        <v>43327.814629629633</v>
      </c>
      <c r="F90545">
        <v>25.84</v>
      </c>
      <c r="G90545">
        <f>MONTH(E90545)</f>
        <v>8</v>
      </c>
      <c r="H90545">
        <f>YEAR(E90545)</f>
        <v>2018</v>
      </c>
    </row>
    <row r="90546" spans="1:8" x14ac:dyDescent="0.25">
      <c r="A90546" s="1">
        <v>32082</v>
      </c>
      <c r="B90546" t="s">
        <v>30548</v>
      </c>
      <c r="C90546" t="s">
        <v>125283</v>
      </c>
      <c r="D90546" t="s">
        <v>189475</v>
      </c>
      <c r="E90546" s="2">
        <v>43331.943530092591</v>
      </c>
      <c r="F90546">
        <v>163.06</v>
      </c>
      <c r="G90546">
        <f>MONTH(E90546)</f>
        <v>8</v>
      </c>
      <c r="H90546">
        <f>YEAR(E90546)</f>
        <v>2018</v>
      </c>
    </row>
    <row r="90547" spans="1:8" x14ac:dyDescent="0.25">
      <c r="A90547" s="1">
        <v>32098</v>
      </c>
      <c r="B90547" t="s">
        <v>30562</v>
      </c>
      <c r="C90547" t="s">
        <v>125297</v>
      </c>
      <c r="D90547" t="s">
        <v>189475</v>
      </c>
      <c r="E90547" s="2">
        <v>43334.829201388893</v>
      </c>
      <c r="F90547">
        <v>47.62</v>
      </c>
      <c r="G90547">
        <f>MONTH(E90547)</f>
        <v>8</v>
      </c>
      <c r="H90547">
        <f>YEAR(E90547)</f>
        <v>2018</v>
      </c>
    </row>
    <row r="90548" spans="1:8" x14ac:dyDescent="0.25">
      <c r="A90548" s="1">
        <v>32101</v>
      </c>
      <c r="B90548" t="s">
        <v>30565</v>
      </c>
      <c r="C90548" t="s">
        <v>125300</v>
      </c>
      <c r="D90548" t="s">
        <v>189475</v>
      </c>
      <c r="E90548" s="2">
        <v>43332.411585648151</v>
      </c>
      <c r="F90548">
        <v>191.58</v>
      </c>
      <c r="G90548">
        <f>MONTH(E90548)</f>
        <v>8</v>
      </c>
      <c r="H90548">
        <f>YEAR(E90548)</f>
        <v>2018</v>
      </c>
    </row>
    <row r="90549" spans="1:8" x14ac:dyDescent="0.25">
      <c r="A90549" s="1">
        <v>32108</v>
      </c>
      <c r="B90549" t="s">
        <v>30572</v>
      </c>
      <c r="C90549" t="s">
        <v>125307</v>
      </c>
      <c r="D90549" t="s">
        <v>189475</v>
      </c>
      <c r="E90549" s="2">
        <v>43319.608738425923</v>
      </c>
      <c r="F90549">
        <v>138.65</v>
      </c>
      <c r="G90549">
        <f>MONTH(E90549)</f>
        <v>8</v>
      </c>
      <c r="H90549">
        <f>YEAR(E90549)</f>
        <v>2018</v>
      </c>
    </row>
    <row r="90550" spans="1:8" x14ac:dyDescent="0.25">
      <c r="A90550" s="1">
        <v>32115</v>
      </c>
      <c r="B90550" t="s">
        <v>30579</v>
      </c>
      <c r="C90550" t="s">
        <v>125314</v>
      </c>
      <c r="D90550" t="s">
        <v>189475</v>
      </c>
      <c r="E90550" s="2">
        <v>43326.972557870373</v>
      </c>
      <c r="F90550">
        <v>36.35</v>
      </c>
      <c r="G90550">
        <f>MONTH(E90550)</f>
        <v>8</v>
      </c>
      <c r="H90550">
        <f>YEAR(E90550)</f>
        <v>2018</v>
      </c>
    </row>
    <row r="90551" spans="1:8" x14ac:dyDescent="0.25">
      <c r="A90551" s="1">
        <v>32133</v>
      </c>
      <c r="B90551" t="s">
        <v>30597</v>
      </c>
      <c r="C90551" t="s">
        <v>125332</v>
      </c>
      <c r="D90551" t="s">
        <v>189475</v>
      </c>
      <c r="E90551" s="2">
        <v>43334.772673611107</v>
      </c>
      <c r="F90551">
        <v>47.62</v>
      </c>
      <c r="G90551">
        <f>MONTH(E90551)</f>
        <v>8</v>
      </c>
      <c r="H90551">
        <f>YEAR(E90551)</f>
        <v>2018</v>
      </c>
    </row>
    <row r="90552" spans="1:8" x14ac:dyDescent="0.25">
      <c r="A90552" s="1">
        <v>32146</v>
      </c>
      <c r="B90552" t="s">
        <v>30607</v>
      </c>
      <c r="C90552" t="s">
        <v>125342</v>
      </c>
      <c r="D90552" t="s">
        <v>189475</v>
      </c>
      <c r="E90552" s="2">
        <v>43313.990011574067</v>
      </c>
      <c r="F90552">
        <v>191.58</v>
      </c>
      <c r="G90552">
        <f>MONTH(E90552)</f>
        <v>8</v>
      </c>
      <c r="H90552">
        <f>YEAR(E90552)</f>
        <v>2018</v>
      </c>
    </row>
    <row r="90553" spans="1:8" x14ac:dyDescent="0.25">
      <c r="A90553" s="1">
        <v>32152</v>
      </c>
      <c r="B90553" t="s">
        <v>30613</v>
      </c>
      <c r="C90553" t="s">
        <v>125348</v>
      </c>
      <c r="D90553" t="s">
        <v>189475</v>
      </c>
      <c r="E90553" s="2">
        <v>43325.596064814818</v>
      </c>
      <c r="F90553">
        <v>138.65</v>
      </c>
      <c r="G90553">
        <f>MONTH(E90553)</f>
        <v>8</v>
      </c>
      <c r="H90553">
        <f>YEAR(E90553)</f>
        <v>2018</v>
      </c>
    </row>
    <row r="90554" spans="1:8" x14ac:dyDescent="0.25">
      <c r="A90554" s="1">
        <v>32167</v>
      </c>
      <c r="B90554" t="s">
        <v>30627</v>
      </c>
      <c r="C90554" t="s">
        <v>125362</v>
      </c>
      <c r="D90554" t="s">
        <v>189475</v>
      </c>
      <c r="E90554" s="2">
        <v>43325.943206018521</v>
      </c>
      <c r="F90554">
        <v>191.58</v>
      </c>
      <c r="G90554">
        <f>MONTH(E90554)</f>
        <v>8</v>
      </c>
      <c r="H90554">
        <f>YEAR(E90554)</f>
        <v>2018</v>
      </c>
    </row>
    <row r="90555" spans="1:8" x14ac:dyDescent="0.25">
      <c r="A90555" s="1">
        <v>32185</v>
      </c>
      <c r="B90555" t="s">
        <v>30645</v>
      </c>
      <c r="C90555" t="s">
        <v>125380</v>
      </c>
      <c r="D90555" t="s">
        <v>189475</v>
      </c>
      <c r="E90555" s="2">
        <v>43336.886805555558</v>
      </c>
      <c r="F90555">
        <v>25.84</v>
      </c>
      <c r="G90555">
        <f>MONTH(E90555)</f>
        <v>8</v>
      </c>
      <c r="H90555">
        <f>YEAR(E90555)</f>
        <v>2018</v>
      </c>
    </row>
    <row r="90556" spans="1:8" x14ac:dyDescent="0.25">
      <c r="A90556" s="1">
        <v>32208</v>
      </c>
      <c r="B90556" t="s">
        <v>30666</v>
      </c>
      <c r="C90556" t="s">
        <v>125401</v>
      </c>
      <c r="D90556" t="s">
        <v>189475</v>
      </c>
      <c r="E90556" s="2">
        <v>43325.401817129627</v>
      </c>
      <c r="F90556">
        <v>154.66999999999999</v>
      </c>
      <c r="G90556">
        <f>MONTH(E90556)</f>
        <v>8</v>
      </c>
      <c r="H90556">
        <f>YEAR(E90556)</f>
        <v>2018</v>
      </c>
    </row>
    <row r="90557" spans="1:8" x14ac:dyDescent="0.25">
      <c r="A90557" s="1">
        <v>32211</v>
      </c>
      <c r="B90557" t="s">
        <v>30669</v>
      </c>
      <c r="C90557" t="s">
        <v>125404</v>
      </c>
      <c r="D90557" t="s">
        <v>189475</v>
      </c>
      <c r="E90557" s="2">
        <v>43333.885231481479</v>
      </c>
      <c r="F90557">
        <v>163.06</v>
      </c>
      <c r="G90557">
        <f>MONTH(E90557)</f>
        <v>8</v>
      </c>
      <c r="H90557">
        <f>YEAR(E90557)</f>
        <v>2018</v>
      </c>
    </row>
    <row r="90558" spans="1:8" x14ac:dyDescent="0.25">
      <c r="A90558" s="1">
        <v>32220</v>
      </c>
      <c r="B90558" t="s">
        <v>30678</v>
      </c>
      <c r="C90558" t="s">
        <v>125413</v>
      </c>
      <c r="D90558" t="s">
        <v>189475</v>
      </c>
      <c r="E90558" s="2">
        <v>43328.87259259259</v>
      </c>
      <c r="F90558">
        <v>25.84</v>
      </c>
      <c r="G90558">
        <f>MONTH(E90558)</f>
        <v>8</v>
      </c>
      <c r="H90558">
        <f>YEAR(E90558)</f>
        <v>2018</v>
      </c>
    </row>
    <row r="90559" spans="1:8" x14ac:dyDescent="0.25">
      <c r="A90559" s="1">
        <v>32222</v>
      </c>
      <c r="B90559" t="s">
        <v>30680</v>
      </c>
      <c r="C90559" t="s">
        <v>125415</v>
      </c>
      <c r="D90559" t="s">
        <v>189475</v>
      </c>
      <c r="E90559" s="2">
        <v>43315.564745370371</v>
      </c>
      <c r="F90559">
        <v>125.99</v>
      </c>
      <c r="G90559">
        <f>MONTH(E90559)</f>
        <v>8</v>
      </c>
      <c r="H90559">
        <f>YEAR(E90559)</f>
        <v>2018</v>
      </c>
    </row>
    <row r="90560" spans="1:8" x14ac:dyDescent="0.25">
      <c r="A90560" s="1">
        <v>32231</v>
      </c>
      <c r="B90560" t="s">
        <v>30689</v>
      </c>
      <c r="C90560" t="s">
        <v>125424</v>
      </c>
      <c r="D90560" t="s">
        <v>189475</v>
      </c>
      <c r="E90560" s="2">
        <v>43315.616956018523</v>
      </c>
      <c r="F90560">
        <v>138.65</v>
      </c>
      <c r="G90560">
        <f>MONTH(E90560)</f>
        <v>8</v>
      </c>
      <c r="H90560">
        <f>YEAR(E90560)</f>
        <v>2018</v>
      </c>
    </row>
    <row r="90561" spans="1:8" x14ac:dyDescent="0.25">
      <c r="A90561" s="1">
        <v>32239</v>
      </c>
      <c r="B90561" t="s">
        <v>30696</v>
      </c>
      <c r="C90561" t="s">
        <v>125431</v>
      </c>
      <c r="D90561" t="s">
        <v>189475</v>
      </c>
      <c r="E90561" s="2">
        <v>43324.75277777778</v>
      </c>
      <c r="F90561">
        <v>154.66999999999999</v>
      </c>
      <c r="G90561">
        <f>MONTH(E90561)</f>
        <v>8</v>
      </c>
      <c r="H90561">
        <f>YEAR(E90561)</f>
        <v>2018</v>
      </c>
    </row>
    <row r="90562" spans="1:8" x14ac:dyDescent="0.25">
      <c r="A90562" s="1">
        <v>32300</v>
      </c>
      <c r="B90562" t="s">
        <v>30755</v>
      </c>
      <c r="C90562" t="s">
        <v>125490</v>
      </c>
      <c r="D90562" t="s">
        <v>189475</v>
      </c>
      <c r="E90562" s="2">
        <v>43329.948680555557</v>
      </c>
      <c r="F90562">
        <v>154.66999999999999</v>
      </c>
      <c r="G90562">
        <f>MONTH(E90562)</f>
        <v>8</v>
      </c>
      <c r="H90562">
        <f>YEAR(E90562)</f>
        <v>2018</v>
      </c>
    </row>
    <row r="90563" spans="1:8" x14ac:dyDescent="0.25">
      <c r="A90563" s="1">
        <v>32316</v>
      </c>
      <c r="B90563" t="s">
        <v>30769</v>
      </c>
      <c r="C90563" t="s">
        <v>125504</v>
      </c>
      <c r="D90563" t="s">
        <v>189475</v>
      </c>
      <c r="E90563" s="2">
        <v>43318.992523148147</v>
      </c>
      <c r="F90563">
        <v>25.84</v>
      </c>
      <c r="G90563">
        <f>MONTH(E90563)</f>
        <v>8</v>
      </c>
      <c r="H90563">
        <f>YEAR(E90563)</f>
        <v>2018</v>
      </c>
    </row>
    <row r="90564" spans="1:8" x14ac:dyDescent="0.25">
      <c r="A90564" s="1">
        <v>32356</v>
      </c>
      <c r="B90564" t="s">
        <v>30809</v>
      </c>
      <c r="C90564" t="s">
        <v>125544</v>
      </c>
      <c r="D90564" t="s">
        <v>189475</v>
      </c>
      <c r="E90564" s="2">
        <v>43325.432199074072</v>
      </c>
      <c r="F90564">
        <v>163.06</v>
      </c>
      <c r="G90564">
        <f>MONTH(E90564)</f>
        <v>8</v>
      </c>
      <c r="H90564">
        <f>YEAR(E90564)</f>
        <v>2018</v>
      </c>
    </row>
    <row r="90565" spans="1:8" x14ac:dyDescent="0.25">
      <c r="A90565" s="1">
        <v>32399</v>
      </c>
      <c r="B90565" t="s">
        <v>30847</v>
      </c>
      <c r="C90565" t="s">
        <v>125582</v>
      </c>
      <c r="D90565" t="s">
        <v>189475</v>
      </c>
      <c r="E90565" s="2">
        <v>43319.632256944453</v>
      </c>
      <c r="F90565">
        <v>138.65</v>
      </c>
      <c r="G90565">
        <f>MONTH(E90565)</f>
        <v>8</v>
      </c>
      <c r="H90565">
        <f>YEAR(E90565)</f>
        <v>2018</v>
      </c>
    </row>
    <row r="90566" spans="1:8" x14ac:dyDescent="0.25">
      <c r="A90566" s="1">
        <v>32429</v>
      </c>
      <c r="B90566" t="s">
        <v>30877</v>
      </c>
      <c r="C90566" t="s">
        <v>125612</v>
      </c>
      <c r="D90566" t="s">
        <v>189475</v>
      </c>
      <c r="E90566" s="2">
        <v>43319.640648148154</v>
      </c>
      <c r="F90566">
        <v>36.35</v>
      </c>
      <c r="G90566">
        <f>MONTH(E90566)</f>
        <v>8</v>
      </c>
      <c r="H90566">
        <f>YEAR(E90566)</f>
        <v>2018</v>
      </c>
    </row>
    <row r="90567" spans="1:8" x14ac:dyDescent="0.25">
      <c r="A90567" s="1">
        <v>32433</v>
      </c>
      <c r="B90567" t="s">
        <v>30881</v>
      </c>
      <c r="C90567" t="s">
        <v>125616</v>
      </c>
      <c r="D90567" t="s">
        <v>189475</v>
      </c>
      <c r="E90567" s="2">
        <v>43338.576006944437</v>
      </c>
      <c r="F90567">
        <v>155.41999999999999</v>
      </c>
      <c r="G90567">
        <f>MONTH(E90567)</f>
        <v>8</v>
      </c>
      <c r="H90567">
        <f>YEAR(E90567)</f>
        <v>2018</v>
      </c>
    </row>
    <row r="90568" spans="1:8" x14ac:dyDescent="0.25">
      <c r="A90568" s="1">
        <v>32438</v>
      </c>
      <c r="B90568" t="s">
        <v>30885</v>
      </c>
      <c r="C90568" t="s">
        <v>125620</v>
      </c>
      <c r="D90568" t="s">
        <v>189475</v>
      </c>
      <c r="E90568" s="2">
        <v>43333.832650462973</v>
      </c>
      <c r="F90568">
        <v>191.58</v>
      </c>
      <c r="G90568">
        <f>MONTH(E90568)</f>
        <v>8</v>
      </c>
      <c r="H90568">
        <f>YEAR(E90568)</f>
        <v>2018</v>
      </c>
    </row>
    <row r="90569" spans="1:8" x14ac:dyDescent="0.25">
      <c r="A90569" s="1">
        <v>32490</v>
      </c>
      <c r="B90569" t="s">
        <v>30933</v>
      </c>
      <c r="C90569" t="s">
        <v>125668</v>
      </c>
      <c r="D90569" t="s">
        <v>189475</v>
      </c>
      <c r="E90569" s="2">
        <v>43320.465451388889</v>
      </c>
      <c r="F90569">
        <v>25.84</v>
      </c>
      <c r="G90569">
        <f>MONTH(E90569)</f>
        <v>8</v>
      </c>
      <c r="H90569">
        <f>YEAR(E90569)</f>
        <v>2018</v>
      </c>
    </row>
    <row r="90570" spans="1:8" x14ac:dyDescent="0.25">
      <c r="A90570" s="1">
        <v>32502</v>
      </c>
      <c r="B90570" t="s">
        <v>30945</v>
      </c>
      <c r="C90570" t="s">
        <v>125680</v>
      </c>
      <c r="D90570" t="s">
        <v>189475</v>
      </c>
      <c r="E90570" s="2">
        <v>43330.581817129627</v>
      </c>
      <c r="F90570">
        <v>153.96</v>
      </c>
      <c r="G90570">
        <f>MONTH(E90570)</f>
        <v>8</v>
      </c>
      <c r="H90570">
        <f>YEAR(E90570)</f>
        <v>2018</v>
      </c>
    </row>
    <row r="90571" spans="1:8" x14ac:dyDescent="0.25">
      <c r="A90571" s="1">
        <v>32510</v>
      </c>
      <c r="B90571" t="s">
        <v>30953</v>
      </c>
      <c r="C90571" t="s">
        <v>125688</v>
      </c>
      <c r="D90571" t="s">
        <v>189475</v>
      </c>
      <c r="E90571" s="2">
        <v>43332.610949074071</v>
      </c>
      <c r="F90571">
        <v>138.65</v>
      </c>
      <c r="G90571">
        <f>MONTH(E90571)</f>
        <v>8</v>
      </c>
      <c r="H90571">
        <f>YEAR(E90571)</f>
        <v>2018</v>
      </c>
    </row>
    <row r="90572" spans="1:8" x14ac:dyDescent="0.25">
      <c r="A90572" s="1">
        <v>32523</v>
      </c>
      <c r="B90572" t="s">
        <v>30966</v>
      </c>
      <c r="C90572" t="s">
        <v>125701</v>
      </c>
      <c r="D90572" t="s">
        <v>189475</v>
      </c>
      <c r="E90572" s="2">
        <v>43314.671319444453</v>
      </c>
      <c r="F90572">
        <v>25.84</v>
      </c>
      <c r="G90572">
        <f>MONTH(E90572)</f>
        <v>8</v>
      </c>
      <c r="H90572">
        <f>YEAR(E90572)</f>
        <v>2018</v>
      </c>
    </row>
    <row r="90573" spans="1:8" x14ac:dyDescent="0.25">
      <c r="A90573" s="1">
        <v>32539</v>
      </c>
      <c r="B90573" t="s">
        <v>30981</v>
      </c>
      <c r="C90573" t="s">
        <v>125716</v>
      </c>
      <c r="D90573" t="s">
        <v>189475</v>
      </c>
      <c r="E90573" s="2">
        <v>43331.654965277783</v>
      </c>
      <c r="F90573">
        <v>153.96</v>
      </c>
      <c r="G90573">
        <f>MONTH(E90573)</f>
        <v>8</v>
      </c>
      <c r="H90573">
        <f>YEAR(E90573)</f>
        <v>2018</v>
      </c>
    </row>
    <row r="90574" spans="1:8" x14ac:dyDescent="0.25">
      <c r="A90574" s="1">
        <v>32597</v>
      </c>
      <c r="B90574" t="s">
        <v>31032</v>
      </c>
      <c r="C90574" t="s">
        <v>125767</v>
      </c>
      <c r="D90574" t="s">
        <v>189475</v>
      </c>
      <c r="E90574" s="2">
        <v>43327.675312500003</v>
      </c>
      <c r="F90574">
        <v>191.58</v>
      </c>
      <c r="G90574">
        <f>MONTH(E90574)</f>
        <v>8</v>
      </c>
      <c r="H90574">
        <f>YEAR(E90574)</f>
        <v>2018</v>
      </c>
    </row>
    <row r="90575" spans="1:8" x14ac:dyDescent="0.25">
      <c r="A90575" s="1">
        <v>32635</v>
      </c>
      <c r="B90575" t="s">
        <v>31070</v>
      </c>
      <c r="C90575" t="s">
        <v>125805</v>
      </c>
      <c r="D90575" t="s">
        <v>189475</v>
      </c>
      <c r="E90575" s="2">
        <v>43326.843692129631</v>
      </c>
      <c r="F90575">
        <v>32.9</v>
      </c>
      <c r="G90575">
        <f>MONTH(E90575)</f>
        <v>8</v>
      </c>
      <c r="H90575">
        <f>YEAR(E90575)</f>
        <v>2018</v>
      </c>
    </row>
    <row r="90576" spans="1:8" x14ac:dyDescent="0.25">
      <c r="A90576" s="1">
        <v>32655</v>
      </c>
      <c r="B90576" t="s">
        <v>31090</v>
      </c>
      <c r="C90576" t="s">
        <v>125825</v>
      </c>
      <c r="D90576" t="s">
        <v>189475</v>
      </c>
      <c r="E90576" s="2">
        <v>43320.704212962963</v>
      </c>
      <c r="F90576">
        <v>138.65</v>
      </c>
      <c r="G90576">
        <f>MONTH(E90576)</f>
        <v>8</v>
      </c>
      <c r="H90576">
        <f>YEAR(E90576)</f>
        <v>2018</v>
      </c>
    </row>
    <row r="90577" spans="1:8" x14ac:dyDescent="0.25">
      <c r="A90577" s="1">
        <v>32657</v>
      </c>
      <c r="B90577" t="s">
        <v>31092</v>
      </c>
      <c r="C90577" t="s">
        <v>125827</v>
      </c>
      <c r="D90577" t="s">
        <v>189475</v>
      </c>
      <c r="E90577" s="2">
        <v>43325.526342592602</v>
      </c>
      <c r="F90577">
        <v>154.66999999999999</v>
      </c>
      <c r="G90577">
        <f>MONTH(E90577)</f>
        <v>8</v>
      </c>
      <c r="H90577">
        <f>YEAR(E90577)</f>
        <v>2018</v>
      </c>
    </row>
    <row r="90578" spans="1:8" x14ac:dyDescent="0.25">
      <c r="A90578" s="1">
        <v>32662</v>
      </c>
      <c r="B90578" t="s">
        <v>31097</v>
      </c>
      <c r="C90578" t="s">
        <v>125832</v>
      </c>
      <c r="D90578" t="s">
        <v>189475</v>
      </c>
      <c r="E90578" s="2">
        <v>43313.838692129633</v>
      </c>
      <c r="F90578">
        <v>191.58</v>
      </c>
      <c r="G90578">
        <f>MONTH(E90578)</f>
        <v>8</v>
      </c>
      <c r="H90578">
        <f>YEAR(E90578)</f>
        <v>2018</v>
      </c>
    </row>
    <row r="90579" spans="1:8" x14ac:dyDescent="0.25">
      <c r="A90579" s="1">
        <v>32691</v>
      </c>
      <c r="B90579" t="s">
        <v>31125</v>
      </c>
      <c r="C90579" t="s">
        <v>125860</v>
      </c>
      <c r="D90579" t="s">
        <v>189480</v>
      </c>
      <c r="E90579" s="2">
        <v>43328.743217592593</v>
      </c>
      <c r="F90579">
        <v>154.66999999999999</v>
      </c>
      <c r="G90579">
        <f>MONTH(E90579)</f>
        <v>8</v>
      </c>
      <c r="H90579">
        <f>YEAR(E90579)</f>
        <v>2018</v>
      </c>
    </row>
    <row r="90580" spans="1:8" x14ac:dyDescent="0.25">
      <c r="A90580" s="1">
        <v>32698</v>
      </c>
      <c r="B90580" t="s">
        <v>31132</v>
      </c>
      <c r="C90580" t="s">
        <v>125867</v>
      </c>
      <c r="D90580" t="s">
        <v>189475</v>
      </c>
      <c r="E90580" s="2">
        <v>43318.907581018517</v>
      </c>
      <c r="F90580">
        <v>153.96</v>
      </c>
      <c r="G90580">
        <f>MONTH(E90580)</f>
        <v>8</v>
      </c>
      <c r="H90580">
        <f>YEAR(E90580)</f>
        <v>2018</v>
      </c>
    </row>
    <row r="90581" spans="1:8" x14ac:dyDescent="0.25">
      <c r="A90581" s="1">
        <v>32710</v>
      </c>
      <c r="B90581" t="s">
        <v>31143</v>
      </c>
      <c r="C90581" t="s">
        <v>125878</v>
      </c>
      <c r="D90581" t="s">
        <v>189475</v>
      </c>
      <c r="E90581" s="2">
        <v>43329.436469907407</v>
      </c>
      <c r="F90581">
        <v>153.96</v>
      </c>
      <c r="G90581">
        <f>MONTH(E90581)</f>
        <v>8</v>
      </c>
      <c r="H90581">
        <f>YEAR(E90581)</f>
        <v>2018</v>
      </c>
    </row>
    <row r="90582" spans="1:8" x14ac:dyDescent="0.25">
      <c r="A90582" s="1">
        <v>32747</v>
      </c>
      <c r="B90582" t="s">
        <v>31180</v>
      </c>
      <c r="C90582" t="s">
        <v>125915</v>
      </c>
      <c r="D90582" t="s">
        <v>189475</v>
      </c>
      <c r="E90582" s="2">
        <v>43319.818437499998</v>
      </c>
      <c r="F90582">
        <v>155.41999999999999</v>
      </c>
      <c r="G90582">
        <f>MONTH(E90582)</f>
        <v>8</v>
      </c>
      <c r="H90582">
        <f>YEAR(E90582)</f>
        <v>2018</v>
      </c>
    </row>
    <row r="90583" spans="1:8" x14ac:dyDescent="0.25">
      <c r="A90583" s="1">
        <v>32772</v>
      </c>
      <c r="B90583" t="s">
        <v>31203</v>
      </c>
      <c r="C90583" t="s">
        <v>125938</v>
      </c>
      <c r="D90583" t="s">
        <v>189475</v>
      </c>
      <c r="E90583" s="2">
        <v>43325.878020833326</v>
      </c>
      <c r="F90583">
        <v>191.58</v>
      </c>
      <c r="G90583">
        <f>MONTH(E90583)</f>
        <v>8</v>
      </c>
      <c r="H90583">
        <f>YEAR(E90583)</f>
        <v>2018</v>
      </c>
    </row>
    <row r="90584" spans="1:8" x14ac:dyDescent="0.25">
      <c r="A90584" s="1">
        <v>32786</v>
      </c>
      <c r="B90584" t="s">
        <v>31217</v>
      </c>
      <c r="C90584" t="s">
        <v>125952</v>
      </c>
      <c r="D90584" t="s">
        <v>189475</v>
      </c>
      <c r="E90584" s="2">
        <v>43317.573298611111</v>
      </c>
      <c r="F90584">
        <v>25.84</v>
      </c>
      <c r="G90584">
        <f>MONTH(E90584)</f>
        <v>8</v>
      </c>
      <c r="H90584">
        <f>YEAR(E90584)</f>
        <v>2018</v>
      </c>
    </row>
    <row r="90585" spans="1:8" x14ac:dyDescent="0.25">
      <c r="A90585" s="1">
        <v>32826</v>
      </c>
      <c r="B90585" t="s">
        <v>31256</v>
      </c>
      <c r="C90585" t="s">
        <v>125991</v>
      </c>
      <c r="D90585" t="s">
        <v>189475</v>
      </c>
      <c r="E90585" s="2">
        <v>43319.731585648151</v>
      </c>
      <c r="F90585">
        <v>36.35</v>
      </c>
      <c r="G90585">
        <f>MONTH(E90585)</f>
        <v>8</v>
      </c>
      <c r="H90585">
        <f>YEAR(E90585)</f>
        <v>2018</v>
      </c>
    </row>
    <row r="90586" spans="1:8" x14ac:dyDescent="0.25">
      <c r="A90586" s="1">
        <v>32830</v>
      </c>
      <c r="B90586" t="s">
        <v>31259</v>
      </c>
      <c r="C90586" t="s">
        <v>125994</v>
      </c>
      <c r="D90586" t="s">
        <v>189475</v>
      </c>
      <c r="E90586" s="2">
        <v>43318.556041666663</v>
      </c>
      <c r="F90586">
        <v>191.58</v>
      </c>
      <c r="G90586">
        <f>MONTH(E90586)</f>
        <v>8</v>
      </c>
      <c r="H90586">
        <f>YEAR(E90586)</f>
        <v>2018</v>
      </c>
    </row>
    <row r="90587" spans="1:8" x14ac:dyDescent="0.25">
      <c r="A90587" s="1">
        <v>32842</v>
      </c>
      <c r="B90587" t="s">
        <v>31270</v>
      </c>
      <c r="C90587" t="s">
        <v>126005</v>
      </c>
      <c r="D90587" t="s">
        <v>189475</v>
      </c>
      <c r="E90587" s="2">
        <v>43329.632881944453</v>
      </c>
      <c r="F90587">
        <v>138.65</v>
      </c>
      <c r="G90587">
        <f>MONTH(E90587)</f>
        <v>8</v>
      </c>
      <c r="H90587">
        <f>YEAR(E90587)</f>
        <v>2018</v>
      </c>
    </row>
    <row r="90588" spans="1:8" x14ac:dyDescent="0.25">
      <c r="A90588" s="1">
        <v>32851</v>
      </c>
      <c r="B90588" t="s">
        <v>31279</v>
      </c>
      <c r="C90588" t="s">
        <v>126014</v>
      </c>
      <c r="D90588" t="s">
        <v>189475</v>
      </c>
      <c r="E90588" s="2">
        <v>43317.664305555547</v>
      </c>
      <c r="F90588">
        <v>25.84</v>
      </c>
      <c r="G90588">
        <f>MONTH(E90588)</f>
        <v>8</v>
      </c>
      <c r="H90588">
        <f>YEAR(E90588)</f>
        <v>2018</v>
      </c>
    </row>
    <row r="90589" spans="1:8" x14ac:dyDescent="0.25">
      <c r="A90589" s="1">
        <v>32859</v>
      </c>
      <c r="B90589" t="s">
        <v>31286</v>
      </c>
      <c r="C90589" t="s">
        <v>126021</v>
      </c>
      <c r="D90589" t="s">
        <v>189475</v>
      </c>
      <c r="E90589" s="2">
        <v>43325.759236111109</v>
      </c>
      <c r="F90589">
        <v>191.58</v>
      </c>
      <c r="G90589">
        <f>MONTH(E90589)</f>
        <v>8</v>
      </c>
      <c r="H90589">
        <f>YEAR(E90589)</f>
        <v>2018</v>
      </c>
    </row>
    <row r="90590" spans="1:8" x14ac:dyDescent="0.25">
      <c r="A90590" s="1">
        <v>32891</v>
      </c>
      <c r="B90590" t="s">
        <v>31315</v>
      </c>
      <c r="C90590" t="s">
        <v>126050</v>
      </c>
      <c r="D90590" t="s">
        <v>189475</v>
      </c>
      <c r="E90590" s="2">
        <v>43318.012314814812</v>
      </c>
      <c r="F90590">
        <v>25.84</v>
      </c>
      <c r="G90590">
        <f>MONTH(E90590)</f>
        <v>8</v>
      </c>
      <c r="H90590">
        <f>YEAR(E90590)</f>
        <v>2018</v>
      </c>
    </row>
    <row r="90591" spans="1:8" x14ac:dyDescent="0.25">
      <c r="A90591" s="1">
        <v>32895</v>
      </c>
      <c r="B90591" t="s">
        <v>31319</v>
      </c>
      <c r="C90591" t="s">
        <v>126054</v>
      </c>
      <c r="D90591" t="s">
        <v>189475</v>
      </c>
      <c r="E90591" s="2">
        <v>43324.444421296299</v>
      </c>
      <c r="F90591">
        <v>154.66999999999999</v>
      </c>
      <c r="G90591">
        <f>MONTH(E90591)</f>
        <v>8</v>
      </c>
      <c r="H90591">
        <f>YEAR(E90591)</f>
        <v>2018</v>
      </c>
    </row>
    <row r="90592" spans="1:8" x14ac:dyDescent="0.25">
      <c r="A90592" s="1">
        <v>32945</v>
      </c>
      <c r="B90592" t="s">
        <v>31366</v>
      </c>
      <c r="C90592" t="s">
        <v>126101</v>
      </c>
      <c r="D90592" t="s">
        <v>189475</v>
      </c>
      <c r="E90592" s="2">
        <v>43329.726284722223</v>
      </c>
      <c r="F90592">
        <v>36.35</v>
      </c>
      <c r="G90592">
        <f>MONTH(E90592)</f>
        <v>8</v>
      </c>
      <c r="H90592">
        <f>YEAR(E90592)</f>
        <v>2018</v>
      </c>
    </row>
    <row r="90593" spans="1:8" x14ac:dyDescent="0.25">
      <c r="A90593" s="1">
        <v>32948</v>
      </c>
      <c r="B90593" t="s">
        <v>31369</v>
      </c>
      <c r="C90593" t="s">
        <v>126104</v>
      </c>
      <c r="D90593" t="s">
        <v>189475</v>
      </c>
      <c r="E90593" s="2">
        <v>43327.902870370373</v>
      </c>
      <c r="F90593">
        <v>191.58</v>
      </c>
      <c r="G90593">
        <f>MONTH(E90593)</f>
        <v>8</v>
      </c>
      <c r="H90593">
        <f>YEAR(E90593)</f>
        <v>2018</v>
      </c>
    </row>
    <row r="90594" spans="1:8" x14ac:dyDescent="0.25">
      <c r="A90594" s="1">
        <v>32956</v>
      </c>
      <c r="B90594" t="s">
        <v>31377</v>
      </c>
      <c r="C90594" t="s">
        <v>126112</v>
      </c>
      <c r="D90594" t="s">
        <v>189475</v>
      </c>
      <c r="E90594" s="2">
        <v>43314.52921296296</v>
      </c>
      <c r="F90594">
        <v>25.84</v>
      </c>
      <c r="G90594">
        <f>MONTH(E90594)</f>
        <v>8</v>
      </c>
      <c r="H90594">
        <f>YEAR(E90594)</f>
        <v>2018</v>
      </c>
    </row>
    <row r="90595" spans="1:8" x14ac:dyDescent="0.25">
      <c r="A90595" s="1">
        <v>32980</v>
      </c>
      <c r="B90595" t="s">
        <v>31401</v>
      </c>
      <c r="C90595" t="s">
        <v>126136</v>
      </c>
      <c r="D90595" t="s">
        <v>189475</v>
      </c>
      <c r="E90595" s="2">
        <v>43321.628530092603</v>
      </c>
      <c r="F90595">
        <v>153.96</v>
      </c>
      <c r="G90595">
        <f>MONTH(E90595)</f>
        <v>8</v>
      </c>
      <c r="H90595">
        <f>YEAR(E90595)</f>
        <v>2018</v>
      </c>
    </row>
    <row r="90596" spans="1:8" x14ac:dyDescent="0.25">
      <c r="A90596" s="1">
        <v>32994</v>
      </c>
      <c r="B90596" t="s">
        <v>31415</v>
      </c>
      <c r="C90596" t="s">
        <v>126150</v>
      </c>
      <c r="D90596" t="s">
        <v>189475</v>
      </c>
      <c r="E90596" s="2">
        <v>43318.739259259259</v>
      </c>
      <c r="F90596">
        <v>138.65</v>
      </c>
      <c r="G90596">
        <f>MONTH(E90596)</f>
        <v>8</v>
      </c>
      <c r="H90596">
        <f>YEAR(E90596)</f>
        <v>2018</v>
      </c>
    </row>
    <row r="90597" spans="1:8" x14ac:dyDescent="0.25">
      <c r="A90597" s="1">
        <v>33026</v>
      </c>
      <c r="B90597" t="s">
        <v>31445</v>
      </c>
      <c r="C90597" t="s">
        <v>126180</v>
      </c>
      <c r="D90597" t="s">
        <v>189475</v>
      </c>
      <c r="E90597" s="2">
        <v>43330.856238425928</v>
      </c>
      <c r="F90597">
        <v>47.62</v>
      </c>
      <c r="G90597">
        <f>MONTH(E90597)</f>
        <v>8</v>
      </c>
      <c r="H90597">
        <f>YEAR(E90597)</f>
        <v>2018</v>
      </c>
    </row>
    <row r="90598" spans="1:8" x14ac:dyDescent="0.25">
      <c r="A90598" s="1">
        <v>33027</v>
      </c>
      <c r="B90598" t="s">
        <v>31446</v>
      </c>
      <c r="C90598" t="s">
        <v>126181</v>
      </c>
      <c r="D90598" t="s">
        <v>189475</v>
      </c>
      <c r="E90598" s="2">
        <v>43334.860289351847</v>
      </c>
      <c r="F90598">
        <v>138.65</v>
      </c>
      <c r="G90598">
        <f>MONTH(E90598)</f>
        <v>8</v>
      </c>
      <c r="H90598">
        <f>YEAR(E90598)</f>
        <v>2018</v>
      </c>
    </row>
    <row r="90599" spans="1:8" x14ac:dyDescent="0.25">
      <c r="A90599" s="1">
        <v>33029</v>
      </c>
      <c r="B90599" t="s">
        <v>31448</v>
      </c>
      <c r="C90599" t="s">
        <v>126183</v>
      </c>
      <c r="D90599" t="s">
        <v>189475</v>
      </c>
      <c r="E90599" s="2">
        <v>43332.378657407397</v>
      </c>
      <c r="F90599">
        <v>155.41999999999999</v>
      </c>
      <c r="G90599">
        <f>MONTH(E90599)</f>
        <v>8</v>
      </c>
      <c r="H90599">
        <f>YEAR(E90599)</f>
        <v>2018</v>
      </c>
    </row>
    <row r="90600" spans="1:8" x14ac:dyDescent="0.25">
      <c r="A90600" s="1">
        <v>33037</v>
      </c>
      <c r="B90600" t="s">
        <v>31455</v>
      </c>
      <c r="C90600" t="s">
        <v>126190</v>
      </c>
      <c r="D90600" t="s">
        <v>189475</v>
      </c>
      <c r="E90600" s="2">
        <v>43317.522581018522</v>
      </c>
      <c r="F90600">
        <v>154.66999999999999</v>
      </c>
      <c r="G90600">
        <f>MONTH(E90600)</f>
        <v>8</v>
      </c>
      <c r="H90600">
        <f>YEAR(E90600)</f>
        <v>2018</v>
      </c>
    </row>
    <row r="90601" spans="1:8" x14ac:dyDescent="0.25">
      <c r="A90601" s="1">
        <v>33048</v>
      </c>
      <c r="B90601" t="s">
        <v>31466</v>
      </c>
      <c r="C90601" t="s">
        <v>126201</v>
      </c>
      <c r="D90601" t="s">
        <v>189475</v>
      </c>
      <c r="E90601" s="2">
        <v>43337.851793981477</v>
      </c>
      <c r="F90601">
        <v>138.65</v>
      </c>
      <c r="G90601">
        <f>MONTH(E90601)</f>
        <v>8</v>
      </c>
      <c r="H90601">
        <f>YEAR(E90601)</f>
        <v>2018</v>
      </c>
    </row>
    <row r="90602" spans="1:8" x14ac:dyDescent="0.25">
      <c r="A90602" s="1">
        <v>33064</v>
      </c>
      <c r="B90602" t="s">
        <v>31481</v>
      </c>
      <c r="C90602" t="s">
        <v>126216</v>
      </c>
      <c r="D90602" t="s">
        <v>189475</v>
      </c>
      <c r="E90602" s="2">
        <v>43325.99287037037</v>
      </c>
      <c r="F90602">
        <v>163.06</v>
      </c>
      <c r="G90602">
        <f>MONTH(E90602)</f>
        <v>8</v>
      </c>
      <c r="H90602">
        <f>YEAR(E90602)</f>
        <v>2018</v>
      </c>
    </row>
    <row r="90603" spans="1:8" x14ac:dyDescent="0.25">
      <c r="A90603" s="1">
        <v>33065</v>
      </c>
      <c r="B90603" t="s">
        <v>31482</v>
      </c>
      <c r="C90603" t="s">
        <v>126217</v>
      </c>
      <c r="D90603" t="s">
        <v>189475</v>
      </c>
      <c r="E90603" s="2">
        <v>43314.745682870373</v>
      </c>
      <c r="F90603">
        <v>191.58</v>
      </c>
      <c r="G90603">
        <f>MONTH(E90603)</f>
        <v>8</v>
      </c>
      <c r="H90603">
        <f>YEAR(E90603)</f>
        <v>2018</v>
      </c>
    </row>
    <row r="90604" spans="1:8" x14ac:dyDescent="0.25">
      <c r="A90604" s="1">
        <v>33129</v>
      </c>
      <c r="B90604" t="s">
        <v>31545</v>
      </c>
      <c r="C90604" t="s">
        <v>126280</v>
      </c>
      <c r="D90604" t="s">
        <v>189475</v>
      </c>
      <c r="E90604" s="2">
        <v>43324.886597222219</v>
      </c>
      <c r="F90604">
        <v>163.06</v>
      </c>
      <c r="G90604">
        <f>MONTH(E90604)</f>
        <v>8</v>
      </c>
      <c r="H90604">
        <f>YEAR(E90604)</f>
        <v>2018</v>
      </c>
    </row>
    <row r="90605" spans="1:8" x14ac:dyDescent="0.25">
      <c r="A90605" s="1">
        <v>33168</v>
      </c>
      <c r="B90605" t="s">
        <v>31583</v>
      </c>
      <c r="C90605" t="s">
        <v>126318</v>
      </c>
      <c r="D90605" t="s">
        <v>189475</v>
      </c>
      <c r="E90605" s="2">
        <v>43319.719976851848</v>
      </c>
      <c r="F90605">
        <v>191.58</v>
      </c>
      <c r="G90605">
        <f>MONTH(E90605)</f>
        <v>8</v>
      </c>
      <c r="H90605">
        <f>YEAR(E90605)</f>
        <v>2018</v>
      </c>
    </row>
    <row r="90606" spans="1:8" x14ac:dyDescent="0.25">
      <c r="A90606" s="1">
        <v>33170</v>
      </c>
      <c r="B90606" t="s">
        <v>31585</v>
      </c>
      <c r="C90606" t="s">
        <v>126320</v>
      </c>
      <c r="D90606" t="s">
        <v>189475</v>
      </c>
      <c r="E90606" s="2">
        <v>43324.422233796293</v>
      </c>
      <c r="F90606">
        <v>154.66999999999999</v>
      </c>
      <c r="G90606">
        <f>MONTH(E90606)</f>
        <v>8</v>
      </c>
      <c r="H90606">
        <f>YEAR(E90606)</f>
        <v>2018</v>
      </c>
    </row>
    <row r="90607" spans="1:8" x14ac:dyDescent="0.25">
      <c r="A90607" s="1">
        <v>33184</v>
      </c>
      <c r="B90607" t="s">
        <v>31599</v>
      </c>
      <c r="C90607" t="s">
        <v>126334</v>
      </c>
      <c r="D90607" t="s">
        <v>189475</v>
      </c>
      <c r="E90607" s="2">
        <v>43315.432997685188</v>
      </c>
      <c r="F90607">
        <v>163.06</v>
      </c>
      <c r="G90607">
        <f>MONTH(E90607)</f>
        <v>8</v>
      </c>
      <c r="H90607">
        <f>YEAR(E90607)</f>
        <v>2018</v>
      </c>
    </row>
    <row r="90608" spans="1:8" x14ac:dyDescent="0.25">
      <c r="A90608" s="1">
        <v>33198</v>
      </c>
      <c r="B90608" t="s">
        <v>31611</v>
      </c>
      <c r="C90608" t="s">
        <v>126346</v>
      </c>
      <c r="D90608" t="s">
        <v>189475</v>
      </c>
      <c r="E90608" s="2">
        <v>43314.915405092594</v>
      </c>
      <c r="F90608">
        <v>25.84</v>
      </c>
      <c r="G90608">
        <f>MONTH(E90608)</f>
        <v>8</v>
      </c>
      <c r="H90608">
        <f>YEAR(E90608)</f>
        <v>2018</v>
      </c>
    </row>
    <row r="90609" spans="1:8" x14ac:dyDescent="0.25">
      <c r="A90609" s="1">
        <v>33208</v>
      </c>
      <c r="B90609" t="s">
        <v>31621</v>
      </c>
      <c r="C90609" t="s">
        <v>126356</v>
      </c>
      <c r="D90609" t="s">
        <v>189475</v>
      </c>
      <c r="E90609" s="2">
        <v>43335.414826388893</v>
      </c>
      <c r="F90609">
        <v>163.06</v>
      </c>
      <c r="G90609">
        <f>MONTH(E90609)</f>
        <v>8</v>
      </c>
      <c r="H90609">
        <f>YEAR(E90609)</f>
        <v>2018</v>
      </c>
    </row>
    <row r="90610" spans="1:8" x14ac:dyDescent="0.25">
      <c r="A90610" s="1">
        <v>33223</v>
      </c>
      <c r="B90610" t="s">
        <v>31635</v>
      </c>
      <c r="C90610" t="s">
        <v>126370</v>
      </c>
      <c r="D90610" t="s">
        <v>189475</v>
      </c>
      <c r="E90610" s="2">
        <v>43328.863657407397</v>
      </c>
      <c r="F90610">
        <v>191.58</v>
      </c>
      <c r="G90610">
        <f>MONTH(E90610)</f>
        <v>8</v>
      </c>
      <c r="H90610">
        <f>YEAR(E90610)</f>
        <v>2018</v>
      </c>
    </row>
    <row r="90611" spans="1:8" x14ac:dyDescent="0.25">
      <c r="A90611" s="1">
        <v>33224</v>
      </c>
      <c r="B90611" t="s">
        <v>31636</v>
      </c>
      <c r="C90611" t="s">
        <v>126371</v>
      </c>
      <c r="D90611" t="s">
        <v>189475</v>
      </c>
      <c r="E90611" s="2">
        <v>43331.642696759263</v>
      </c>
      <c r="F90611">
        <v>191.58</v>
      </c>
      <c r="G90611">
        <f>MONTH(E90611)</f>
        <v>8</v>
      </c>
      <c r="H90611">
        <f>YEAR(E90611)</f>
        <v>2018</v>
      </c>
    </row>
    <row r="90612" spans="1:8" x14ac:dyDescent="0.25">
      <c r="A90612" s="1">
        <v>33274</v>
      </c>
      <c r="B90612" t="s">
        <v>31685</v>
      </c>
      <c r="C90612" t="s">
        <v>126420</v>
      </c>
      <c r="D90612" t="s">
        <v>189475</v>
      </c>
      <c r="E90612" s="2">
        <v>43319.862118055556</v>
      </c>
      <c r="F90612">
        <v>58.36</v>
      </c>
      <c r="G90612">
        <f>MONTH(E90612)</f>
        <v>8</v>
      </c>
      <c r="H90612">
        <f>YEAR(E90612)</f>
        <v>2018</v>
      </c>
    </row>
    <row r="90613" spans="1:8" x14ac:dyDescent="0.25">
      <c r="A90613" s="1">
        <v>33280</v>
      </c>
      <c r="B90613" t="s">
        <v>31691</v>
      </c>
      <c r="C90613" t="s">
        <v>126426</v>
      </c>
      <c r="D90613" t="s">
        <v>189475</v>
      </c>
      <c r="E90613" s="2">
        <v>43330.487245370372</v>
      </c>
      <c r="F90613">
        <v>154.66999999999999</v>
      </c>
      <c r="G90613">
        <f>MONTH(E90613)</f>
        <v>8</v>
      </c>
      <c r="H90613">
        <f>YEAR(E90613)</f>
        <v>2018</v>
      </c>
    </row>
    <row r="90614" spans="1:8" x14ac:dyDescent="0.25">
      <c r="A90614" s="1">
        <v>33287</v>
      </c>
      <c r="B90614" t="s">
        <v>31698</v>
      </c>
      <c r="C90614" t="s">
        <v>126433</v>
      </c>
      <c r="D90614" t="s">
        <v>189475</v>
      </c>
      <c r="E90614" s="2">
        <v>43314.645289351851</v>
      </c>
      <c r="F90614">
        <v>32.9</v>
      </c>
      <c r="G90614">
        <f>MONTH(E90614)</f>
        <v>8</v>
      </c>
      <c r="H90614">
        <f>YEAR(E90614)</f>
        <v>2018</v>
      </c>
    </row>
    <row r="90615" spans="1:8" x14ac:dyDescent="0.25">
      <c r="A90615" s="1">
        <v>33295</v>
      </c>
      <c r="B90615" t="s">
        <v>31706</v>
      </c>
      <c r="C90615" t="s">
        <v>126441</v>
      </c>
      <c r="D90615" t="s">
        <v>189475</v>
      </c>
      <c r="E90615" s="2">
        <v>43313.496608796297</v>
      </c>
      <c r="F90615">
        <v>36.35</v>
      </c>
      <c r="G90615">
        <f>MONTH(E90615)</f>
        <v>8</v>
      </c>
      <c r="H90615">
        <f>YEAR(E90615)</f>
        <v>2018</v>
      </c>
    </row>
    <row r="90616" spans="1:8" x14ac:dyDescent="0.25">
      <c r="A90616" s="1">
        <v>33345</v>
      </c>
      <c r="B90616" t="s">
        <v>31754</v>
      </c>
      <c r="C90616" t="s">
        <v>126489</v>
      </c>
      <c r="D90616" t="s">
        <v>189475</v>
      </c>
      <c r="E90616" s="2">
        <v>43326.811423611107</v>
      </c>
      <c r="F90616">
        <v>191.58</v>
      </c>
      <c r="G90616">
        <f>MONTH(E90616)</f>
        <v>8</v>
      </c>
      <c r="H90616">
        <f>YEAR(E90616)</f>
        <v>2018</v>
      </c>
    </row>
    <row r="90617" spans="1:8" x14ac:dyDescent="0.25">
      <c r="A90617" s="1">
        <v>33386</v>
      </c>
      <c r="B90617" t="s">
        <v>31792</v>
      </c>
      <c r="C90617" t="s">
        <v>126527</v>
      </c>
      <c r="D90617" t="s">
        <v>189475</v>
      </c>
      <c r="E90617" s="2">
        <v>43333.478530092587</v>
      </c>
      <c r="F90617">
        <v>191.58</v>
      </c>
      <c r="G90617">
        <f>MONTH(E90617)</f>
        <v>8</v>
      </c>
      <c r="H90617">
        <f>YEAR(E90617)</f>
        <v>2018</v>
      </c>
    </row>
    <row r="90618" spans="1:8" x14ac:dyDescent="0.25">
      <c r="A90618" s="1">
        <v>33403</v>
      </c>
      <c r="B90618" t="s">
        <v>31809</v>
      </c>
      <c r="C90618" t="s">
        <v>126544</v>
      </c>
      <c r="D90618" t="s">
        <v>189475</v>
      </c>
      <c r="E90618" s="2">
        <v>43321.887696759259</v>
      </c>
      <c r="F90618">
        <v>138.65</v>
      </c>
      <c r="G90618">
        <f>MONTH(E90618)</f>
        <v>8</v>
      </c>
      <c r="H90618">
        <f>YEAR(E90618)</f>
        <v>2018</v>
      </c>
    </row>
    <row r="90619" spans="1:8" x14ac:dyDescent="0.25">
      <c r="A90619" s="1">
        <v>33423</v>
      </c>
      <c r="B90619" t="s">
        <v>31829</v>
      </c>
      <c r="C90619" t="s">
        <v>126564</v>
      </c>
      <c r="D90619" t="s">
        <v>189475</v>
      </c>
      <c r="E90619" s="2">
        <v>43319.853888888887</v>
      </c>
      <c r="F90619">
        <v>36.35</v>
      </c>
      <c r="G90619">
        <f>MONTH(E90619)</f>
        <v>8</v>
      </c>
      <c r="H90619">
        <f>YEAR(E90619)</f>
        <v>2018</v>
      </c>
    </row>
    <row r="90620" spans="1:8" x14ac:dyDescent="0.25">
      <c r="A90620" s="1">
        <v>33446</v>
      </c>
      <c r="B90620" t="s">
        <v>31852</v>
      </c>
      <c r="C90620" t="s">
        <v>126587</v>
      </c>
      <c r="D90620" t="s">
        <v>189475</v>
      </c>
      <c r="E90620" s="2">
        <v>43319.396631944437</v>
      </c>
      <c r="F90620">
        <v>153.96</v>
      </c>
      <c r="G90620">
        <f>MONTH(E90620)</f>
        <v>8</v>
      </c>
      <c r="H90620">
        <f>YEAR(E90620)</f>
        <v>2018</v>
      </c>
    </row>
    <row r="90621" spans="1:8" x14ac:dyDescent="0.25">
      <c r="A90621" s="1">
        <v>33448</v>
      </c>
      <c r="B90621" t="s">
        <v>31854</v>
      </c>
      <c r="C90621" t="s">
        <v>126589</v>
      </c>
      <c r="D90621" t="s">
        <v>189475</v>
      </c>
      <c r="E90621" s="2">
        <v>43329.599039351851</v>
      </c>
      <c r="F90621">
        <v>191.58</v>
      </c>
      <c r="G90621">
        <f>MONTH(E90621)</f>
        <v>8</v>
      </c>
      <c r="H90621">
        <f>YEAR(E90621)</f>
        <v>2018</v>
      </c>
    </row>
    <row r="90622" spans="1:8" x14ac:dyDescent="0.25">
      <c r="A90622" s="1">
        <v>33452</v>
      </c>
      <c r="B90622" t="s">
        <v>31858</v>
      </c>
      <c r="C90622" t="s">
        <v>126593</v>
      </c>
      <c r="D90622" t="s">
        <v>189475</v>
      </c>
      <c r="E90622" s="2">
        <v>43322.931689814817</v>
      </c>
      <c r="F90622">
        <v>153.96</v>
      </c>
      <c r="G90622">
        <f>MONTH(E90622)</f>
        <v>8</v>
      </c>
      <c r="H90622">
        <f>YEAR(E90622)</f>
        <v>2018</v>
      </c>
    </row>
    <row r="90623" spans="1:8" x14ac:dyDescent="0.25">
      <c r="A90623" s="1">
        <v>33464</v>
      </c>
      <c r="B90623" t="s">
        <v>31869</v>
      </c>
      <c r="C90623" t="s">
        <v>126604</v>
      </c>
      <c r="D90623" t="s">
        <v>189475</v>
      </c>
      <c r="E90623" s="2">
        <v>43317.815185185187</v>
      </c>
      <c r="F90623">
        <v>138.65</v>
      </c>
      <c r="G90623">
        <f>MONTH(E90623)</f>
        <v>8</v>
      </c>
      <c r="H90623">
        <f>YEAR(E90623)</f>
        <v>2018</v>
      </c>
    </row>
    <row r="90624" spans="1:8" x14ac:dyDescent="0.25">
      <c r="A90624" s="1">
        <v>33505</v>
      </c>
      <c r="B90624" t="s">
        <v>31905</v>
      </c>
      <c r="C90624" t="s">
        <v>126640</v>
      </c>
      <c r="D90624" t="s">
        <v>189475</v>
      </c>
      <c r="E90624" s="2">
        <v>43327.489293981482</v>
      </c>
      <c r="F90624">
        <v>154.66999999999999</v>
      </c>
      <c r="G90624">
        <f>MONTH(E90624)</f>
        <v>8</v>
      </c>
      <c r="H90624">
        <f>YEAR(E90624)</f>
        <v>2018</v>
      </c>
    </row>
    <row r="90625" spans="1:8" x14ac:dyDescent="0.25">
      <c r="A90625" s="1">
        <v>33515</v>
      </c>
      <c r="B90625" t="s">
        <v>31915</v>
      </c>
      <c r="C90625" t="s">
        <v>126650</v>
      </c>
      <c r="D90625" t="s">
        <v>189475</v>
      </c>
      <c r="E90625" s="2">
        <v>43314.785254629627</v>
      </c>
      <c r="F90625">
        <v>138.65</v>
      </c>
      <c r="G90625">
        <f>MONTH(E90625)</f>
        <v>8</v>
      </c>
      <c r="H90625">
        <f>YEAR(E90625)</f>
        <v>2018</v>
      </c>
    </row>
    <row r="90626" spans="1:8" x14ac:dyDescent="0.25">
      <c r="A90626" s="1">
        <v>33557</v>
      </c>
      <c r="B90626" t="s">
        <v>31956</v>
      </c>
      <c r="C90626" t="s">
        <v>126691</v>
      </c>
      <c r="D90626" t="s">
        <v>189475</v>
      </c>
      <c r="E90626" s="2">
        <v>43319.948877314811</v>
      </c>
      <c r="F90626">
        <v>191.58</v>
      </c>
      <c r="G90626">
        <f>MONTH(E90626)</f>
        <v>8</v>
      </c>
      <c r="H90626">
        <f>YEAR(E90626)</f>
        <v>2018</v>
      </c>
    </row>
    <row r="90627" spans="1:8" x14ac:dyDescent="0.25">
      <c r="A90627" s="1">
        <v>33566</v>
      </c>
      <c r="B90627" t="s">
        <v>31965</v>
      </c>
      <c r="C90627" t="s">
        <v>126700</v>
      </c>
      <c r="D90627" t="s">
        <v>189475</v>
      </c>
      <c r="E90627" s="2">
        <v>43334.060983796298</v>
      </c>
      <c r="F90627">
        <v>36.35</v>
      </c>
      <c r="G90627">
        <f>MONTH(E90627)</f>
        <v>8</v>
      </c>
      <c r="H90627">
        <f>YEAR(E90627)</f>
        <v>2018</v>
      </c>
    </row>
    <row r="90628" spans="1:8" x14ac:dyDescent="0.25">
      <c r="A90628" s="1">
        <v>33569</v>
      </c>
      <c r="B90628" t="s">
        <v>31968</v>
      </c>
      <c r="C90628" t="s">
        <v>126703</v>
      </c>
      <c r="D90628" t="s">
        <v>189475</v>
      </c>
      <c r="E90628" s="2">
        <v>43330.971666666657</v>
      </c>
      <c r="F90628">
        <v>138.65</v>
      </c>
      <c r="G90628">
        <f>MONTH(E90628)</f>
        <v>8</v>
      </c>
      <c r="H90628">
        <f>YEAR(E90628)</f>
        <v>2018</v>
      </c>
    </row>
    <row r="90629" spans="1:8" x14ac:dyDescent="0.25">
      <c r="A90629" s="1">
        <v>33574</v>
      </c>
      <c r="B90629" t="s">
        <v>31973</v>
      </c>
      <c r="C90629" t="s">
        <v>126708</v>
      </c>
      <c r="D90629" t="s">
        <v>189475</v>
      </c>
      <c r="E90629" s="2">
        <v>43313.836759259262</v>
      </c>
      <c r="F90629">
        <v>191.58</v>
      </c>
      <c r="G90629">
        <f>MONTH(E90629)</f>
        <v>8</v>
      </c>
      <c r="H90629">
        <f>YEAR(E90629)</f>
        <v>2018</v>
      </c>
    </row>
    <row r="90630" spans="1:8" x14ac:dyDescent="0.25">
      <c r="A90630" s="1">
        <v>33586</v>
      </c>
      <c r="B90630" t="s">
        <v>31984</v>
      </c>
      <c r="C90630" t="s">
        <v>126719</v>
      </c>
      <c r="D90630" t="s">
        <v>189475</v>
      </c>
      <c r="E90630" s="2">
        <v>43316.727812500001</v>
      </c>
      <c r="F90630">
        <v>163.06</v>
      </c>
      <c r="G90630">
        <f>MONTH(E90630)</f>
        <v>8</v>
      </c>
      <c r="H90630">
        <f>YEAR(E90630)</f>
        <v>2018</v>
      </c>
    </row>
    <row r="90631" spans="1:8" x14ac:dyDescent="0.25">
      <c r="A90631" s="1">
        <v>33625</v>
      </c>
      <c r="B90631" t="s">
        <v>32022</v>
      </c>
      <c r="C90631" t="s">
        <v>126757</v>
      </c>
      <c r="D90631" t="s">
        <v>189475</v>
      </c>
      <c r="E90631" s="2">
        <v>43333.688726851848</v>
      </c>
      <c r="F90631">
        <v>154.66999999999999</v>
      </c>
      <c r="G90631">
        <f>MONTH(E90631)</f>
        <v>8</v>
      </c>
      <c r="H90631">
        <f>YEAR(E90631)</f>
        <v>2018</v>
      </c>
    </row>
    <row r="90632" spans="1:8" x14ac:dyDescent="0.25">
      <c r="A90632" s="1">
        <v>33635</v>
      </c>
      <c r="B90632" t="s">
        <v>32031</v>
      </c>
      <c r="C90632" t="s">
        <v>126766</v>
      </c>
      <c r="D90632" t="s">
        <v>189475</v>
      </c>
      <c r="E90632" s="2">
        <v>43315.676562499997</v>
      </c>
      <c r="F90632">
        <v>154.66999999999999</v>
      </c>
      <c r="G90632">
        <f>MONTH(E90632)</f>
        <v>8</v>
      </c>
      <c r="H90632">
        <f>YEAR(E90632)</f>
        <v>2018</v>
      </c>
    </row>
    <row r="90633" spans="1:8" x14ac:dyDescent="0.25">
      <c r="A90633" s="1">
        <v>33648</v>
      </c>
      <c r="B90633" t="s">
        <v>32043</v>
      </c>
      <c r="C90633" t="s">
        <v>126778</v>
      </c>
      <c r="D90633" t="s">
        <v>189475</v>
      </c>
      <c r="E90633" s="2">
        <v>43327.258368055547</v>
      </c>
      <c r="F90633">
        <v>138.65</v>
      </c>
      <c r="G90633">
        <f>MONTH(E90633)</f>
        <v>8</v>
      </c>
      <c r="H90633">
        <f>YEAR(E90633)</f>
        <v>2018</v>
      </c>
    </row>
    <row r="90634" spans="1:8" x14ac:dyDescent="0.25">
      <c r="A90634" s="1">
        <v>33654</v>
      </c>
      <c r="B90634" t="s">
        <v>32048</v>
      </c>
      <c r="C90634" t="s">
        <v>126783</v>
      </c>
      <c r="D90634" t="s">
        <v>189475</v>
      </c>
      <c r="E90634" s="2">
        <v>43324.998715277783</v>
      </c>
      <c r="F90634">
        <v>155.41999999999999</v>
      </c>
      <c r="G90634">
        <f>MONTH(E90634)</f>
        <v>8</v>
      </c>
      <c r="H90634">
        <f>YEAR(E90634)</f>
        <v>2018</v>
      </c>
    </row>
    <row r="90635" spans="1:8" x14ac:dyDescent="0.25">
      <c r="A90635" s="1">
        <v>33656</v>
      </c>
      <c r="B90635" t="s">
        <v>32050</v>
      </c>
      <c r="C90635" t="s">
        <v>126785</v>
      </c>
      <c r="D90635" t="s">
        <v>189475</v>
      </c>
      <c r="E90635" s="2">
        <v>43319.514953703707</v>
      </c>
      <c r="F90635">
        <v>36.35</v>
      </c>
      <c r="G90635">
        <f>MONTH(E90635)</f>
        <v>8</v>
      </c>
      <c r="H90635">
        <f>YEAR(E90635)</f>
        <v>2018</v>
      </c>
    </row>
    <row r="90636" spans="1:8" x14ac:dyDescent="0.25">
      <c r="A90636" s="1">
        <v>33659</v>
      </c>
      <c r="B90636" t="s">
        <v>32052</v>
      </c>
      <c r="C90636" t="s">
        <v>126787</v>
      </c>
      <c r="D90636" t="s">
        <v>189475</v>
      </c>
      <c r="E90636" s="2">
        <v>43320.829027777778</v>
      </c>
      <c r="F90636">
        <v>25.84</v>
      </c>
      <c r="G90636">
        <f>MONTH(E90636)</f>
        <v>8</v>
      </c>
      <c r="H90636">
        <f>YEAR(E90636)</f>
        <v>2018</v>
      </c>
    </row>
    <row r="90637" spans="1:8" x14ac:dyDescent="0.25">
      <c r="A90637" s="1">
        <v>33679</v>
      </c>
      <c r="B90637" t="s">
        <v>32069</v>
      </c>
      <c r="C90637" t="s">
        <v>126804</v>
      </c>
      <c r="D90637" t="s">
        <v>189475</v>
      </c>
      <c r="E90637" s="2">
        <v>43314.917673611111</v>
      </c>
      <c r="F90637">
        <v>155.41999999999999</v>
      </c>
      <c r="G90637">
        <f>MONTH(E90637)</f>
        <v>8</v>
      </c>
      <c r="H90637">
        <f>YEAR(E90637)</f>
        <v>2018</v>
      </c>
    </row>
    <row r="90638" spans="1:8" x14ac:dyDescent="0.25">
      <c r="A90638" s="1">
        <v>33725</v>
      </c>
      <c r="B90638" t="s">
        <v>32115</v>
      </c>
      <c r="C90638" t="s">
        <v>126850</v>
      </c>
      <c r="D90638" t="s">
        <v>189475</v>
      </c>
      <c r="E90638" s="2">
        <v>43324.667881944442</v>
      </c>
      <c r="F90638">
        <v>138.65</v>
      </c>
      <c r="G90638">
        <f>MONTH(E90638)</f>
        <v>8</v>
      </c>
      <c r="H90638">
        <f>YEAR(E90638)</f>
        <v>2018</v>
      </c>
    </row>
    <row r="90639" spans="1:8" x14ac:dyDescent="0.25">
      <c r="A90639" s="1">
        <v>33735</v>
      </c>
      <c r="B90639" t="s">
        <v>32124</v>
      </c>
      <c r="C90639" t="s">
        <v>126859</v>
      </c>
      <c r="D90639" t="s">
        <v>189475</v>
      </c>
      <c r="E90639" s="2">
        <v>43318.69798611111</v>
      </c>
      <c r="F90639">
        <v>155.41999999999999</v>
      </c>
      <c r="G90639">
        <f>MONTH(E90639)</f>
        <v>8</v>
      </c>
      <c r="H90639">
        <f>YEAR(E90639)</f>
        <v>2018</v>
      </c>
    </row>
    <row r="90640" spans="1:8" x14ac:dyDescent="0.25">
      <c r="A90640" s="1">
        <v>33744</v>
      </c>
      <c r="B90640" t="s">
        <v>32133</v>
      </c>
      <c r="C90640" t="s">
        <v>126868</v>
      </c>
      <c r="D90640" t="s">
        <v>189475</v>
      </c>
      <c r="E90640" s="2">
        <v>43315.704618055563</v>
      </c>
      <c r="F90640">
        <v>155.41999999999999</v>
      </c>
      <c r="G90640">
        <f>MONTH(E90640)</f>
        <v>8</v>
      </c>
      <c r="H90640">
        <f>YEAR(E90640)</f>
        <v>2018</v>
      </c>
    </row>
    <row r="90641" spans="1:8" x14ac:dyDescent="0.25">
      <c r="A90641" s="1">
        <v>33763</v>
      </c>
      <c r="B90641" t="s">
        <v>32151</v>
      </c>
      <c r="C90641" t="s">
        <v>126886</v>
      </c>
      <c r="D90641" t="s">
        <v>189475</v>
      </c>
      <c r="E90641" s="2">
        <v>43317.588576388887</v>
      </c>
      <c r="F90641">
        <v>36.35</v>
      </c>
      <c r="G90641">
        <f>MONTH(E90641)</f>
        <v>8</v>
      </c>
      <c r="H90641">
        <f>YEAR(E90641)</f>
        <v>2018</v>
      </c>
    </row>
    <row r="90642" spans="1:8" x14ac:dyDescent="0.25">
      <c r="A90642" s="1">
        <v>33764</v>
      </c>
      <c r="B90642" t="s">
        <v>32152</v>
      </c>
      <c r="C90642" t="s">
        <v>126887</v>
      </c>
      <c r="D90642" t="s">
        <v>189475</v>
      </c>
      <c r="E90642" s="2">
        <v>43315.44971064815</v>
      </c>
      <c r="F90642">
        <v>163.06</v>
      </c>
      <c r="G90642">
        <f>MONTH(E90642)</f>
        <v>8</v>
      </c>
      <c r="H90642">
        <f>YEAR(E90642)</f>
        <v>2018</v>
      </c>
    </row>
    <row r="90643" spans="1:8" x14ac:dyDescent="0.25">
      <c r="A90643" s="1">
        <v>33766</v>
      </c>
      <c r="B90643" t="s">
        <v>32154</v>
      </c>
      <c r="C90643" t="s">
        <v>126889</v>
      </c>
      <c r="D90643" t="s">
        <v>189475</v>
      </c>
      <c r="E90643" s="2">
        <v>43324.475543981483</v>
      </c>
      <c r="F90643">
        <v>191.58</v>
      </c>
      <c r="G90643">
        <f>MONTH(E90643)</f>
        <v>8</v>
      </c>
      <c r="H90643">
        <f>YEAR(E90643)</f>
        <v>2018</v>
      </c>
    </row>
    <row r="90644" spans="1:8" x14ac:dyDescent="0.25">
      <c r="A90644" s="1">
        <v>33767</v>
      </c>
      <c r="B90644" t="s">
        <v>32155</v>
      </c>
      <c r="C90644" t="s">
        <v>126890</v>
      </c>
      <c r="D90644" t="s">
        <v>189475</v>
      </c>
      <c r="E90644" s="2">
        <v>43328.693912037037</v>
      </c>
      <c r="F90644">
        <v>291.27999999999997</v>
      </c>
      <c r="G90644">
        <f>MONTH(E90644)</f>
        <v>8</v>
      </c>
      <c r="H90644">
        <f>YEAR(E90644)</f>
        <v>2018</v>
      </c>
    </row>
    <row r="90645" spans="1:8" x14ac:dyDescent="0.25">
      <c r="A90645" s="1">
        <v>33813</v>
      </c>
      <c r="B90645" t="s">
        <v>32199</v>
      </c>
      <c r="C90645" t="s">
        <v>126934</v>
      </c>
      <c r="D90645" t="s">
        <v>189475</v>
      </c>
      <c r="E90645" s="2">
        <v>43321.706064814818</v>
      </c>
      <c r="F90645">
        <v>138.65</v>
      </c>
      <c r="G90645">
        <f>MONTH(E90645)</f>
        <v>8</v>
      </c>
      <c r="H90645">
        <f>YEAR(E90645)</f>
        <v>2018</v>
      </c>
    </row>
    <row r="90646" spans="1:8" x14ac:dyDescent="0.25">
      <c r="A90646" s="1">
        <v>33814</v>
      </c>
      <c r="B90646" t="s">
        <v>32200</v>
      </c>
      <c r="C90646" t="s">
        <v>126935</v>
      </c>
      <c r="D90646" t="s">
        <v>189475</v>
      </c>
      <c r="E90646" s="2">
        <v>43335.798310185193</v>
      </c>
      <c r="F90646">
        <v>191.58</v>
      </c>
      <c r="G90646">
        <f>MONTH(E90646)</f>
        <v>8</v>
      </c>
      <c r="H90646">
        <f>YEAR(E90646)</f>
        <v>2018</v>
      </c>
    </row>
    <row r="90647" spans="1:8" x14ac:dyDescent="0.25">
      <c r="A90647" s="1">
        <v>33825</v>
      </c>
      <c r="B90647" t="s">
        <v>32210</v>
      </c>
      <c r="C90647" t="s">
        <v>126945</v>
      </c>
      <c r="D90647" t="s">
        <v>189475</v>
      </c>
      <c r="E90647" s="2">
        <v>43313.917210648149</v>
      </c>
      <c r="F90647">
        <v>153.96</v>
      </c>
      <c r="G90647">
        <f>MONTH(E90647)</f>
        <v>8</v>
      </c>
      <c r="H90647">
        <f>YEAR(E90647)</f>
        <v>2018</v>
      </c>
    </row>
    <row r="90648" spans="1:8" x14ac:dyDescent="0.25">
      <c r="A90648" s="1">
        <v>33834</v>
      </c>
      <c r="B90648" t="s">
        <v>32219</v>
      </c>
      <c r="C90648" t="s">
        <v>126954</v>
      </c>
      <c r="D90648" t="s">
        <v>189475</v>
      </c>
      <c r="E90648" s="2">
        <v>43330.643067129633</v>
      </c>
      <c r="F90648">
        <v>25.84</v>
      </c>
      <c r="G90648">
        <f>MONTH(E90648)</f>
        <v>8</v>
      </c>
      <c r="H90648">
        <f>YEAR(E90648)</f>
        <v>2018</v>
      </c>
    </row>
    <row r="90649" spans="1:8" x14ac:dyDescent="0.25">
      <c r="A90649" s="1">
        <v>33846</v>
      </c>
      <c r="B90649" t="s">
        <v>32231</v>
      </c>
      <c r="C90649" t="s">
        <v>126966</v>
      </c>
      <c r="D90649" t="s">
        <v>189475</v>
      </c>
      <c r="E90649" s="2">
        <v>43327.585509259261</v>
      </c>
      <c r="F90649">
        <v>191.58</v>
      </c>
      <c r="G90649">
        <f>MONTH(E90649)</f>
        <v>8</v>
      </c>
      <c r="H90649">
        <f>YEAR(E90649)</f>
        <v>2018</v>
      </c>
    </row>
    <row r="90650" spans="1:8" x14ac:dyDescent="0.25">
      <c r="A90650" s="1">
        <v>33847</v>
      </c>
      <c r="B90650" t="s">
        <v>32232</v>
      </c>
      <c r="C90650" t="s">
        <v>126967</v>
      </c>
      <c r="D90650" t="s">
        <v>189475</v>
      </c>
      <c r="E90650" s="2">
        <v>43338.945173611108</v>
      </c>
      <c r="F90650">
        <v>153.96</v>
      </c>
      <c r="G90650">
        <f>MONTH(E90650)</f>
        <v>8</v>
      </c>
      <c r="H90650">
        <f>YEAR(E90650)</f>
        <v>2018</v>
      </c>
    </row>
    <row r="90651" spans="1:8" x14ac:dyDescent="0.25">
      <c r="A90651" s="1">
        <v>33866</v>
      </c>
      <c r="B90651" t="s">
        <v>32250</v>
      </c>
      <c r="C90651" t="s">
        <v>126985</v>
      </c>
      <c r="D90651" t="s">
        <v>189475</v>
      </c>
      <c r="E90651" s="2">
        <v>43334.48578703704</v>
      </c>
      <c r="F90651">
        <v>138.65</v>
      </c>
      <c r="G90651">
        <f>MONTH(E90651)</f>
        <v>8</v>
      </c>
      <c r="H90651">
        <f>YEAR(E90651)</f>
        <v>2018</v>
      </c>
    </row>
    <row r="90652" spans="1:8" x14ac:dyDescent="0.25">
      <c r="A90652" s="1">
        <v>33868</v>
      </c>
      <c r="B90652" t="s">
        <v>32252</v>
      </c>
      <c r="C90652" t="s">
        <v>126987</v>
      </c>
      <c r="D90652" t="s">
        <v>189475</v>
      </c>
      <c r="E90652" s="2">
        <v>43317.853229166663</v>
      </c>
      <c r="F90652">
        <v>191.58</v>
      </c>
      <c r="G90652">
        <f>MONTH(E90652)</f>
        <v>8</v>
      </c>
      <c r="H90652">
        <f>YEAR(E90652)</f>
        <v>2018</v>
      </c>
    </row>
    <row r="90653" spans="1:8" x14ac:dyDescent="0.25">
      <c r="A90653" s="1">
        <v>33870</v>
      </c>
      <c r="B90653" t="s">
        <v>32254</v>
      </c>
      <c r="C90653" t="s">
        <v>126989</v>
      </c>
      <c r="D90653" t="s">
        <v>189475</v>
      </c>
      <c r="E90653" s="2">
        <v>43328.484398148154</v>
      </c>
      <c r="F90653">
        <v>155.41999999999999</v>
      </c>
      <c r="G90653">
        <f>MONTH(E90653)</f>
        <v>8</v>
      </c>
      <c r="H90653">
        <f>YEAR(E90653)</f>
        <v>2018</v>
      </c>
    </row>
    <row r="90654" spans="1:8" x14ac:dyDescent="0.25">
      <c r="A90654" s="1">
        <v>33879</v>
      </c>
      <c r="B90654" t="s">
        <v>32263</v>
      </c>
      <c r="C90654" t="s">
        <v>126998</v>
      </c>
      <c r="D90654" t="s">
        <v>189475</v>
      </c>
      <c r="E90654" s="2">
        <v>43319.831782407397</v>
      </c>
      <c r="F90654">
        <v>191.58</v>
      </c>
      <c r="G90654">
        <f>MONTH(E90654)</f>
        <v>8</v>
      </c>
      <c r="H90654">
        <f>YEAR(E90654)</f>
        <v>2018</v>
      </c>
    </row>
    <row r="90655" spans="1:8" x14ac:dyDescent="0.25">
      <c r="A90655" s="1">
        <v>33885</v>
      </c>
      <c r="B90655" t="s">
        <v>32268</v>
      </c>
      <c r="C90655" t="s">
        <v>127003</v>
      </c>
      <c r="D90655" t="s">
        <v>189475</v>
      </c>
      <c r="E90655" s="2">
        <v>43314.504131944443</v>
      </c>
      <c r="F90655">
        <v>125.99</v>
      </c>
      <c r="G90655">
        <f>MONTH(E90655)</f>
        <v>8</v>
      </c>
      <c r="H90655">
        <f>YEAR(E90655)</f>
        <v>2018</v>
      </c>
    </row>
    <row r="90656" spans="1:8" x14ac:dyDescent="0.25">
      <c r="A90656" s="1">
        <v>33890</v>
      </c>
      <c r="B90656" t="s">
        <v>32273</v>
      </c>
      <c r="C90656" t="s">
        <v>127008</v>
      </c>
      <c r="D90656" t="s">
        <v>189475</v>
      </c>
      <c r="E90656" s="2">
        <v>43327.652337962973</v>
      </c>
      <c r="F90656">
        <v>154.66999999999999</v>
      </c>
      <c r="G90656">
        <f>MONTH(E90656)</f>
        <v>8</v>
      </c>
      <c r="H90656">
        <f>YEAR(E90656)</f>
        <v>2018</v>
      </c>
    </row>
    <row r="90657" spans="1:8" x14ac:dyDescent="0.25">
      <c r="A90657" s="1">
        <v>33913</v>
      </c>
      <c r="B90657" t="s">
        <v>32295</v>
      </c>
      <c r="C90657" t="s">
        <v>127030</v>
      </c>
      <c r="D90657" t="s">
        <v>189475</v>
      </c>
      <c r="E90657" s="2">
        <v>43329.540694444448</v>
      </c>
      <c r="F90657">
        <v>25.84</v>
      </c>
      <c r="G90657">
        <f>MONTH(E90657)</f>
        <v>8</v>
      </c>
      <c r="H90657">
        <f>YEAR(E90657)</f>
        <v>2018</v>
      </c>
    </row>
    <row r="90658" spans="1:8" x14ac:dyDescent="0.25">
      <c r="A90658" s="1">
        <v>33949</v>
      </c>
      <c r="B90658" t="s">
        <v>32329</v>
      </c>
      <c r="C90658" t="s">
        <v>127064</v>
      </c>
      <c r="D90658" t="s">
        <v>189475</v>
      </c>
      <c r="E90658" s="2">
        <v>43317.745173611111</v>
      </c>
      <c r="F90658">
        <v>138.65</v>
      </c>
      <c r="G90658">
        <f>MONTH(E90658)</f>
        <v>8</v>
      </c>
      <c r="H90658">
        <f>YEAR(E90658)</f>
        <v>2018</v>
      </c>
    </row>
    <row r="90659" spans="1:8" x14ac:dyDescent="0.25">
      <c r="A90659" s="1">
        <v>33962</v>
      </c>
      <c r="B90659" t="s">
        <v>32341</v>
      </c>
      <c r="C90659" t="s">
        <v>127076</v>
      </c>
      <c r="D90659" t="s">
        <v>189475</v>
      </c>
      <c r="E90659" s="2">
        <v>43329.42396990741</v>
      </c>
      <c r="F90659">
        <v>58.36</v>
      </c>
      <c r="G90659">
        <f>MONTH(E90659)</f>
        <v>8</v>
      </c>
      <c r="H90659">
        <f>YEAR(E90659)</f>
        <v>2018</v>
      </c>
    </row>
    <row r="90660" spans="1:8" x14ac:dyDescent="0.25">
      <c r="A90660" s="1">
        <v>33997</v>
      </c>
      <c r="B90660" t="s">
        <v>32374</v>
      </c>
      <c r="C90660" t="s">
        <v>127109</v>
      </c>
      <c r="D90660" t="s">
        <v>189475</v>
      </c>
      <c r="E90660" s="2">
        <v>43323.805995370371</v>
      </c>
      <c r="F90660">
        <v>191.58</v>
      </c>
      <c r="G90660">
        <f>MONTH(E90660)</f>
        <v>8</v>
      </c>
      <c r="H90660">
        <f>YEAR(E90660)</f>
        <v>2018</v>
      </c>
    </row>
    <row r="90661" spans="1:8" x14ac:dyDescent="0.25">
      <c r="A90661" s="1">
        <v>34027</v>
      </c>
      <c r="B90661" t="s">
        <v>32403</v>
      </c>
      <c r="C90661" t="s">
        <v>127138</v>
      </c>
      <c r="D90661" t="s">
        <v>189475</v>
      </c>
      <c r="E90661" s="2">
        <v>43326.341782407413</v>
      </c>
      <c r="F90661">
        <v>58.36</v>
      </c>
      <c r="G90661">
        <f>MONTH(E90661)</f>
        <v>8</v>
      </c>
      <c r="H90661">
        <f>YEAR(E90661)</f>
        <v>2018</v>
      </c>
    </row>
    <row r="90662" spans="1:8" x14ac:dyDescent="0.25">
      <c r="A90662" s="1">
        <v>34030</v>
      </c>
      <c r="B90662" t="s">
        <v>32406</v>
      </c>
      <c r="C90662" t="s">
        <v>127141</v>
      </c>
      <c r="D90662" t="s">
        <v>189475</v>
      </c>
      <c r="E90662" s="2">
        <v>43331.351597222223</v>
      </c>
      <c r="F90662">
        <v>163.06</v>
      </c>
      <c r="G90662">
        <f>MONTH(E90662)</f>
        <v>8</v>
      </c>
      <c r="H90662">
        <f>YEAR(E90662)</f>
        <v>2018</v>
      </c>
    </row>
    <row r="90663" spans="1:8" x14ac:dyDescent="0.25">
      <c r="A90663" s="1">
        <v>34052</v>
      </c>
      <c r="B90663" t="s">
        <v>32427</v>
      </c>
      <c r="C90663" t="s">
        <v>127162</v>
      </c>
      <c r="D90663" t="s">
        <v>189475</v>
      </c>
      <c r="E90663" s="2">
        <v>43329.490312499998</v>
      </c>
      <c r="F90663">
        <v>154.66999999999999</v>
      </c>
      <c r="G90663">
        <f>MONTH(E90663)</f>
        <v>8</v>
      </c>
      <c r="H90663">
        <f>YEAR(E90663)</f>
        <v>2018</v>
      </c>
    </row>
    <row r="90664" spans="1:8" x14ac:dyDescent="0.25">
      <c r="A90664" s="1">
        <v>34054</v>
      </c>
      <c r="B90664" t="s">
        <v>32429</v>
      </c>
      <c r="C90664" t="s">
        <v>127164</v>
      </c>
      <c r="D90664" t="s">
        <v>189475</v>
      </c>
      <c r="E90664" s="2">
        <v>43320.817754629628</v>
      </c>
      <c r="F90664">
        <v>25.84</v>
      </c>
      <c r="G90664">
        <f>MONTH(E90664)</f>
        <v>8</v>
      </c>
      <c r="H90664">
        <f>YEAR(E90664)</f>
        <v>2018</v>
      </c>
    </row>
    <row r="90665" spans="1:8" x14ac:dyDescent="0.25">
      <c r="A90665" s="1">
        <v>34075</v>
      </c>
      <c r="B90665" t="s">
        <v>32450</v>
      </c>
      <c r="C90665" t="s">
        <v>127185</v>
      </c>
      <c r="D90665" t="s">
        <v>189475</v>
      </c>
      <c r="E90665" s="2">
        <v>43320.668819444443</v>
      </c>
      <c r="F90665">
        <v>36.35</v>
      </c>
      <c r="G90665">
        <f>MONTH(E90665)</f>
        <v>8</v>
      </c>
      <c r="H90665">
        <f>YEAR(E90665)</f>
        <v>2018</v>
      </c>
    </row>
    <row r="90666" spans="1:8" x14ac:dyDescent="0.25">
      <c r="A90666" s="1">
        <v>34079</v>
      </c>
      <c r="B90666" t="s">
        <v>32454</v>
      </c>
      <c r="C90666" t="s">
        <v>127189</v>
      </c>
      <c r="D90666" t="s">
        <v>189475</v>
      </c>
      <c r="E90666" s="2">
        <v>43313.711018518523</v>
      </c>
      <c r="F90666">
        <v>36.35</v>
      </c>
      <c r="G90666">
        <f>MONTH(E90666)</f>
        <v>8</v>
      </c>
      <c r="H90666">
        <f>YEAR(E90666)</f>
        <v>2018</v>
      </c>
    </row>
    <row r="90667" spans="1:8" x14ac:dyDescent="0.25">
      <c r="A90667" s="1">
        <v>34101</v>
      </c>
      <c r="B90667" t="s">
        <v>32476</v>
      </c>
      <c r="C90667" t="s">
        <v>127211</v>
      </c>
      <c r="D90667" t="s">
        <v>189475</v>
      </c>
      <c r="E90667" s="2">
        <v>43324.663611111107</v>
      </c>
      <c r="F90667">
        <v>155.41999999999999</v>
      </c>
      <c r="G90667">
        <f>MONTH(E90667)</f>
        <v>8</v>
      </c>
      <c r="H90667">
        <f>YEAR(E90667)</f>
        <v>2018</v>
      </c>
    </row>
    <row r="90668" spans="1:8" x14ac:dyDescent="0.25">
      <c r="A90668" s="1">
        <v>34137</v>
      </c>
      <c r="B90668" t="s">
        <v>32512</v>
      </c>
      <c r="C90668" t="s">
        <v>127247</v>
      </c>
      <c r="D90668" t="s">
        <v>189475</v>
      </c>
      <c r="E90668" s="2">
        <v>43326.756527777783</v>
      </c>
      <c r="F90668">
        <v>155.41999999999999</v>
      </c>
      <c r="G90668">
        <f>MONTH(E90668)</f>
        <v>8</v>
      </c>
      <c r="H90668">
        <f>YEAR(E90668)</f>
        <v>2018</v>
      </c>
    </row>
    <row r="90669" spans="1:8" x14ac:dyDescent="0.25">
      <c r="A90669" s="1">
        <v>34138</v>
      </c>
      <c r="B90669" t="s">
        <v>32513</v>
      </c>
      <c r="C90669" t="s">
        <v>127248</v>
      </c>
      <c r="D90669" t="s">
        <v>189475</v>
      </c>
      <c r="E90669" s="2">
        <v>43328.012789351851</v>
      </c>
      <c r="F90669">
        <v>191.58</v>
      </c>
      <c r="G90669">
        <f>MONTH(E90669)</f>
        <v>8</v>
      </c>
      <c r="H90669">
        <f>YEAR(E90669)</f>
        <v>2018</v>
      </c>
    </row>
    <row r="90670" spans="1:8" x14ac:dyDescent="0.25">
      <c r="A90670" s="1">
        <v>34143</v>
      </c>
      <c r="B90670" t="s">
        <v>32518</v>
      </c>
      <c r="C90670" t="s">
        <v>127253</v>
      </c>
      <c r="D90670" t="s">
        <v>189475</v>
      </c>
      <c r="E90670" s="2">
        <v>43332.567986111113</v>
      </c>
      <c r="F90670">
        <v>191.58</v>
      </c>
      <c r="G90670">
        <f>MONTH(E90670)</f>
        <v>8</v>
      </c>
      <c r="H90670">
        <f>YEAR(E90670)</f>
        <v>2018</v>
      </c>
    </row>
    <row r="90671" spans="1:8" x14ac:dyDescent="0.25">
      <c r="A90671" s="1">
        <v>34160</v>
      </c>
      <c r="B90671" t="s">
        <v>32534</v>
      </c>
      <c r="C90671" t="s">
        <v>127269</v>
      </c>
      <c r="D90671" t="s">
        <v>189475</v>
      </c>
      <c r="E90671" s="2">
        <v>43335.693495370368</v>
      </c>
      <c r="F90671">
        <v>138.65</v>
      </c>
      <c r="G90671">
        <f>MONTH(E90671)</f>
        <v>8</v>
      </c>
      <c r="H90671">
        <f>YEAR(E90671)</f>
        <v>2018</v>
      </c>
    </row>
    <row r="90672" spans="1:8" x14ac:dyDescent="0.25">
      <c r="A90672" s="1">
        <v>34162</v>
      </c>
      <c r="B90672" t="s">
        <v>32536</v>
      </c>
      <c r="C90672" t="s">
        <v>127271</v>
      </c>
      <c r="D90672" t="s">
        <v>189475</v>
      </c>
      <c r="E90672" s="2">
        <v>43324.445590277777</v>
      </c>
      <c r="F90672">
        <v>155.41999999999999</v>
      </c>
      <c r="G90672">
        <f>MONTH(E90672)</f>
        <v>8</v>
      </c>
      <c r="H90672">
        <f>YEAR(E90672)</f>
        <v>2018</v>
      </c>
    </row>
    <row r="90673" spans="1:8" x14ac:dyDescent="0.25">
      <c r="A90673" s="1">
        <v>34174</v>
      </c>
      <c r="B90673" t="s">
        <v>32548</v>
      </c>
      <c r="C90673" t="s">
        <v>127283</v>
      </c>
      <c r="D90673" t="s">
        <v>189475</v>
      </c>
      <c r="E90673" s="2">
        <v>43322.549074074072</v>
      </c>
      <c r="F90673">
        <v>191.58</v>
      </c>
      <c r="G90673">
        <f>MONTH(E90673)</f>
        <v>8</v>
      </c>
      <c r="H90673">
        <f>YEAR(E90673)</f>
        <v>2018</v>
      </c>
    </row>
    <row r="90674" spans="1:8" x14ac:dyDescent="0.25">
      <c r="A90674" s="1">
        <v>34194</v>
      </c>
      <c r="B90674" t="s">
        <v>32567</v>
      </c>
      <c r="C90674" t="s">
        <v>127302</v>
      </c>
      <c r="D90674" t="s">
        <v>189475</v>
      </c>
      <c r="E90674" s="2">
        <v>43328.640162037038</v>
      </c>
      <c r="F90674">
        <v>153.96</v>
      </c>
      <c r="G90674">
        <f>MONTH(E90674)</f>
        <v>8</v>
      </c>
      <c r="H90674">
        <f>YEAR(E90674)</f>
        <v>2018</v>
      </c>
    </row>
    <row r="90675" spans="1:8" x14ac:dyDescent="0.25">
      <c r="A90675" s="1">
        <v>34223</v>
      </c>
      <c r="B90675" t="s">
        <v>32594</v>
      </c>
      <c r="C90675" t="s">
        <v>127329</v>
      </c>
      <c r="D90675" t="s">
        <v>189475</v>
      </c>
      <c r="E90675" s="2">
        <v>43328.437858796293</v>
      </c>
      <c r="F90675">
        <v>191.58</v>
      </c>
      <c r="G90675">
        <f>MONTH(E90675)</f>
        <v>8</v>
      </c>
      <c r="H90675">
        <f>YEAR(E90675)</f>
        <v>2018</v>
      </c>
    </row>
    <row r="90676" spans="1:8" x14ac:dyDescent="0.25">
      <c r="A90676" s="1">
        <v>34246</v>
      </c>
      <c r="B90676" t="s">
        <v>32613</v>
      </c>
      <c r="C90676" t="s">
        <v>127348</v>
      </c>
      <c r="D90676" t="s">
        <v>189475</v>
      </c>
      <c r="E90676" s="2">
        <v>43327.461828703701</v>
      </c>
      <c r="F90676">
        <v>291.27999999999997</v>
      </c>
      <c r="G90676">
        <f>MONTH(E90676)</f>
        <v>8</v>
      </c>
      <c r="H90676">
        <f>YEAR(E90676)</f>
        <v>2018</v>
      </c>
    </row>
    <row r="90677" spans="1:8" x14ac:dyDescent="0.25">
      <c r="A90677" s="1">
        <v>34247</v>
      </c>
      <c r="B90677" t="s">
        <v>32614</v>
      </c>
      <c r="C90677" t="s">
        <v>127349</v>
      </c>
      <c r="D90677" t="s">
        <v>189475</v>
      </c>
      <c r="E90677" s="2">
        <v>43322.388912037037</v>
      </c>
      <c r="F90677">
        <v>36.35</v>
      </c>
      <c r="G90677">
        <f>MONTH(E90677)</f>
        <v>8</v>
      </c>
      <c r="H90677">
        <f>YEAR(E90677)</f>
        <v>2018</v>
      </c>
    </row>
    <row r="90678" spans="1:8" x14ac:dyDescent="0.25">
      <c r="A90678" s="1">
        <v>34255</v>
      </c>
      <c r="B90678" t="s">
        <v>32622</v>
      </c>
      <c r="C90678" t="s">
        <v>127357</v>
      </c>
      <c r="D90678" t="s">
        <v>189475</v>
      </c>
      <c r="E90678" s="2">
        <v>43322.69222222222</v>
      </c>
      <c r="F90678">
        <v>25.84</v>
      </c>
      <c r="G90678">
        <f>MONTH(E90678)</f>
        <v>8</v>
      </c>
      <c r="H90678">
        <f>YEAR(E90678)</f>
        <v>2018</v>
      </c>
    </row>
    <row r="90679" spans="1:8" x14ac:dyDescent="0.25">
      <c r="A90679" s="1">
        <v>34264</v>
      </c>
      <c r="B90679" t="s">
        <v>32630</v>
      </c>
      <c r="C90679" t="s">
        <v>127365</v>
      </c>
      <c r="D90679" t="s">
        <v>189475</v>
      </c>
      <c r="E90679" s="2">
        <v>43329.049120370371</v>
      </c>
      <c r="F90679">
        <v>138.65</v>
      </c>
      <c r="G90679">
        <f>MONTH(E90679)</f>
        <v>8</v>
      </c>
      <c r="H90679">
        <f>YEAR(E90679)</f>
        <v>2018</v>
      </c>
    </row>
    <row r="90680" spans="1:8" x14ac:dyDescent="0.25">
      <c r="A90680" s="1">
        <v>34280</v>
      </c>
      <c r="B90680" t="s">
        <v>32646</v>
      </c>
      <c r="C90680" t="s">
        <v>127381</v>
      </c>
      <c r="D90680" t="s">
        <v>189475</v>
      </c>
      <c r="E90680" s="2">
        <v>43324.405324074083</v>
      </c>
      <c r="F90680">
        <v>154.66999999999999</v>
      </c>
      <c r="G90680">
        <f>MONTH(E90680)</f>
        <v>8</v>
      </c>
      <c r="H90680">
        <f>YEAR(E90680)</f>
        <v>2018</v>
      </c>
    </row>
    <row r="90681" spans="1:8" x14ac:dyDescent="0.25">
      <c r="A90681" s="1">
        <v>34341</v>
      </c>
      <c r="B90681" t="s">
        <v>32705</v>
      </c>
      <c r="C90681" t="s">
        <v>127440</v>
      </c>
      <c r="D90681" t="s">
        <v>189475</v>
      </c>
      <c r="E90681" s="2">
        <v>43328.496192129627</v>
      </c>
      <c r="F90681">
        <v>138.65</v>
      </c>
      <c r="G90681">
        <f>MONTH(E90681)</f>
        <v>8</v>
      </c>
      <c r="H90681">
        <f>YEAR(E90681)</f>
        <v>2018</v>
      </c>
    </row>
    <row r="90682" spans="1:8" x14ac:dyDescent="0.25">
      <c r="A90682" s="1">
        <v>34345</v>
      </c>
      <c r="B90682" t="s">
        <v>32709</v>
      </c>
      <c r="C90682" t="s">
        <v>127444</v>
      </c>
      <c r="D90682" t="s">
        <v>189475</v>
      </c>
      <c r="E90682" s="2">
        <v>43320.688981481479</v>
      </c>
      <c r="F90682">
        <v>163.06</v>
      </c>
      <c r="G90682">
        <f>MONTH(E90682)</f>
        <v>8</v>
      </c>
      <c r="H90682">
        <f>YEAR(E90682)</f>
        <v>2018</v>
      </c>
    </row>
    <row r="90683" spans="1:8" x14ac:dyDescent="0.25">
      <c r="A90683" s="1">
        <v>34369</v>
      </c>
      <c r="B90683" t="s">
        <v>32732</v>
      </c>
      <c r="C90683" t="s">
        <v>127467</v>
      </c>
      <c r="D90683" t="s">
        <v>189475</v>
      </c>
      <c r="E90683" s="2">
        <v>43332.920844907407</v>
      </c>
      <c r="F90683">
        <v>154.66999999999999</v>
      </c>
      <c r="G90683">
        <f>MONTH(E90683)</f>
        <v>8</v>
      </c>
      <c r="H90683">
        <f>YEAR(E90683)</f>
        <v>2018</v>
      </c>
    </row>
    <row r="90684" spans="1:8" x14ac:dyDescent="0.25">
      <c r="A90684" s="1">
        <v>34371</v>
      </c>
      <c r="B90684" t="s">
        <v>32734</v>
      </c>
      <c r="C90684" t="s">
        <v>127469</v>
      </c>
      <c r="D90684" t="s">
        <v>189475</v>
      </c>
      <c r="E90684" s="2">
        <v>43334.752534722233</v>
      </c>
      <c r="F90684">
        <v>153.96</v>
      </c>
      <c r="G90684">
        <f>MONTH(E90684)</f>
        <v>8</v>
      </c>
      <c r="H90684">
        <f>YEAR(E90684)</f>
        <v>2018</v>
      </c>
    </row>
    <row r="90685" spans="1:8" x14ac:dyDescent="0.25">
      <c r="A90685" s="1">
        <v>34373</v>
      </c>
      <c r="B90685" t="s">
        <v>32736</v>
      </c>
      <c r="C90685" t="s">
        <v>127471</v>
      </c>
      <c r="D90685" t="s">
        <v>189475</v>
      </c>
      <c r="E90685" s="2">
        <v>43320.640208333331</v>
      </c>
      <c r="F90685">
        <v>191.58</v>
      </c>
      <c r="G90685">
        <f>MONTH(E90685)</f>
        <v>8</v>
      </c>
      <c r="H90685">
        <f>YEAR(E90685)</f>
        <v>2018</v>
      </c>
    </row>
    <row r="90686" spans="1:8" x14ac:dyDescent="0.25">
      <c r="A90686" s="1">
        <v>34374</v>
      </c>
      <c r="B90686" t="s">
        <v>32737</v>
      </c>
      <c r="C90686" t="s">
        <v>127472</v>
      </c>
      <c r="D90686" t="s">
        <v>189475</v>
      </c>
      <c r="E90686" s="2">
        <v>43314.568726851852</v>
      </c>
      <c r="F90686">
        <v>191.58</v>
      </c>
      <c r="G90686">
        <f>MONTH(E90686)</f>
        <v>8</v>
      </c>
      <c r="H90686">
        <f>YEAR(E90686)</f>
        <v>2018</v>
      </c>
    </row>
    <row r="90687" spans="1:8" x14ac:dyDescent="0.25">
      <c r="A90687" s="1">
        <v>34397</v>
      </c>
      <c r="B90687" t="s">
        <v>32759</v>
      </c>
      <c r="C90687" t="s">
        <v>127494</v>
      </c>
      <c r="D90687" t="s">
        <v>189475</v>
      </c>
      <c r="E90687" s="2">
        <v>43333.478252314817</v>
      </c>
      <c r="F90687">
        <v>163.06</v>
      </c>
      <c r="G90687">
        <f>MONTH(E90687)</f>
        <v>8</v>
      </c>
      <c r="H90687">
        <f>YEAR(E90687)</f>
        <v>2018</v>
      </c>
    </row>
    <row r="90688" spans="1:8" x14ac:dyDescent="0.25">
      <c r="A90688" s="1">
        <v>34410</v>
      </c>
      <c r="B90688" t="s">
        <v>32771</v>
      </c>
      <c r="C90688" t="s">
        <v>127506</v>
      </c>
      <c r="D90688" t="s">
        <v>189475</v>
      </c>
      <c r="E90688" s="2">
        <v>43314.589085648149</v>
      </c>
      <c r="F90688">
        <v>25.84</v>
      </c>
      <c r="G90688">
        <f>MONTH(E90688)</f>
        <v>8</v>
      </c>
      <c r="H90688">
        <f>YEAR(E90688)</f>
        <v>2018</v>
      </c>
    </row>
    <row r="90689" spans="1:8" x14ac:dyDescent="0.25">
      <c r="A90689" s="1">
        <v>34436</v>
      </c>
      <c r="B90689" t="s">
        <v>32795</v>
      </c>
      <c r="C90689" t="s">
        <v>127530</v>
      </c>
      <c r="D90689" t="s">
        <v>189475</v>
      </c>
      <c r="E90689" s="2">
        <v>43324.813113425917</v>
      </c>
      <c r="F90689">
        <v>36.35</v>
      </c>
      <c r="G90689">
        <f>MONTH(E90689)</f>
        <v>8</v>
      </c>
      <c r="H90689">
        <f>YEAR(E90689)</f>
        <v>2018</v>
      </c>
    </row>
    <row r="90690" spans="1:8" x14ac:dyDescent="0.25">
      <c r="A90690" s="1">
        <v>34461</v>
      </c>
      <c r="B90690" t="s">
        <v>32820</v>
      </c>
      <c r="C90690" t="s">
        <v>127555</v>
      </c>
      <c r="D90690" t="s">
        <v>189475</v>
      </c>
      <c r="E90690" s="2">
        <v>43324.896944444437</v>
      </c>
      <c r="F90690">
        <v>155.41999999999999</v>
      </c>
      <c r="G90690">
        <f>MONTH(E90690)</f>
        <v>8</v>
      </c>
      <c r="H90690">
        <f>YEAR(E90690)</f>
        <v>2018</v>
      </c>
    </row>
    <row r="90691" spans="1:8" x14ac:dyDescent="0.25">
      <c r="A90691" s="1">
        <v>34470</v>
      </c>
      <c r="B90691" t="s">
        <v>32829</v>
      </c>
      <c r="C90691" t="s">
        <v>127564</v>
      </c>
      <c r="D90691" t="s">
        <v>189475</v>
      </c>
      <c r="E90691" s="2">
        <v>43334.477766203701</v>
      </c>
      <c r="F90691">
        <v>154.66999999999999</v>
      </c>
      <c r="G90691">
        <f>MONTH(E90691)</f>
        <v>8</v>
      </c>
      <c r="H90691">
        <f>YEAR(E90691)</f>
        <v>2018</v>
      </c>
    </row>
    <row r="90692" spans="1:8" x14ac:dyDescent="0.25">
      <c r="A90692" s="1">
        <v>34473</v>
      </c>
      <c r="B90692" t="s">
        <v>32831</v>
      </c>
      <c r="C90692" t="s">
        <v>127566</v>
      </c>
      <c r="D90692" t="s">
        <v>189475</v>
      </c>
      <c r="E90692" s="2">
        <v>43334.48946759259</v>
      </c>
      <c r="F90692">
        <v>191.58</v>
      </c>
      <c r="G90692">
        <f>MONTH(E90692)</f>
        <v>8</v>
      </c>
      <c r="H90692">
        <f>YEAR(E90692)</f>
        <v>2018</v>
      </c>
    </row>
    <row r="90693" spans="1:8" x14ac:dyDescent="0.25">
      <c r="A90693" s="1">
        <v>34477</v>
      </c>
      <c r="B90693" t="s">
        <v>32835</v>
      </c>
      <c r="C90693" t="s">
        <v>127570</v>
      </c>
      <c r="D90693" t="s">
        <v>189475</v>
      </c>
      <c r="E90693" s="2">
        <v>43336.67260416667</v>
      </c>
      <c r="F90693">
        <v>36.35</v>
      </c>
      <c r="G90693">
        <f>MONTH(E90693)</f>
        <v>8</v>
      </c>
      <c r="H90693">
        <f>YEAR(E90693)</f>
        <v>2018</v>
      </c>
    </row>
    <row r="90694" spans="1:8" x14ac:dyDescent="0.25">
      <c r="A90694" s="1">
        <v>34512</v>
      </c>
      <c r="B90694" t="s">
        <v>32868</v>
      </c>
      <c r="C90694" t="s">
        <v>127603</v>
      </c>
      <c r="D90694" t="s">
        <v>189475</v>
      </c>
      <c r="E90694" s="2">
        <v>43323.926400462973</v>
      </c>
      <c r="F90694">
        <v>191.58</v>
      </c>
      <c r="G90694">
        <f>MONTH(E90694)</f>
        <v>8</v>
      </c>
      <c r="H90694">
        <f>YEAR(E90694)</f>
        <v>2018</v>
      </c>
    </row>
    <row r="90695" spans="1:8" x14ac:dyDescent="0.25">
      <c r="A90695" s="1">
        <v>34527</v>
      </c>
      <c r="B90695" t="s">
        <v>32883</v>
      </c>
      <c r="C90695" t="s">
        <v>127618</v>
      </c>
      <c r="D90695" t="s">
        <v>189475</v>
      </c>
      <c r="E90695" s="2">
        <v>43323.83489583333</v>
      </c>
      <c r="F90695">
        <v>47.62</v>
      </c>
      <c r="G90695">
        <f>MONTH(E90695)</f>
        <v>8</v>
      </c>
      <c r="H90695">
        <f>YEAR(E90695)</f>
        <v>2018</v>
      </c>
    </row>
    <row r="90696" spans="1:8" x14ac:dyDescent="0.25">
      <c r="A90696" s="1">
        <v>34535</v>
      </c>
      <c r="B90696" t="s">
        <v>32891</v>
      </c>
      <c r="C90696" t="s">
        <v>127626</v>
      </c>
      <c r="D90696" t="s">
        <v>189475</v>
      </c>
      <c r="E90696" s="2">
        <v>43314.773738425924</v>
      </c>
      <c r="F90696">
        <v>154.66999999999999</v>
      </c>
      <c r="G90696">
        <f>MONTH(E90696)</f>
        <v>8</v>
      </c>
      <c r="H90696">
        <f>YEAR(E90696)</f>
        <v>2018</v>
      </c>
    </row>
    <row r="90697" spans="1:8" x14ac:dyDescent="0.25">
      <c r="A90697" s="1">
        <v>34556</v>
      </c>
      <c r="B90697" t="s">
        <v>32910</v>
      </c>
      <c r="C90697" t="s">
        <v>127645</v>
      </c>
      <c r="D90697" t="s">
        <v>189475</v>
      </c>
      <c r="E90697" s="2">
        <v>43333.837268518517</v>
      </c>
      <c r="F90697">
        <v>191.58</v>
      </c>
      <c r="G90697">
        <f>MONTH(E90697)</f>
        <v>8</v>
      </c>
      <c r="H90697">
        <f>YEAR(E90697)</f>
        <v>2018</v>
      </c>
    </row>
    <row r="90698" spans="1:8" x14ac:dyDescent="0.25">
      <c r="A90698" s="1">
        <v>34577</v>
      </c>
      <c r="B90698" t="s">
        <v>32929</v>
      </c>
      <c r="C90698" t="s">
        <v>127664</v>
      </c>
      <c r="D90698" t="s">
        <v>189475</v>
      </c>
      <c r="E90698" s="2">
        <v>43332.499537037038</v>
      </c>
      <c r="F90698">
        <v>154.66999999999999</v>
      </c>
      <c r="G90698">
        <f>MONTH(E90698)</f>
        <v>8</v>
      </c>
      <c r="H90698">
        <f>YEAR(E90698)</f>
        <v>2018</v>
      </c>
    </row>
    <row r="90699" spans="1:8" x14ac:dyDescent="0.25">
      <c r="A90699" s="1">
        <v>34584</v>
      </c>
      <c r="B90699" t="s">
        <v>32936</v>
      </c>
      <c r="C90699" t="s">
        <v>127671</v>
      </c>
      <c r="D90699" t="s">
        <v>189475</v>
      </c>
      <c r="E90699" s="2">
        <v>43325.926874999997</v>
      </c>
      <c r="F90699">
        <v>155.41999999999999</v>
      </c>
      <c r="G90699">
        <f>MONTH(E90699)</f>
        <v>8</v>
      </c>
      <c r="H90699">
        <f>YEAR(E90699)</f>
        <v>2018</v>
      </c>
    </row>
    <row r="90700" spans="1:8" x14ac:dyDescent="0.25">
      <c r="A90700" s="1">
        <v>34588</v>
      </c>
      <c r="B90700" t="s">
        <v>32940</v>
      </c>
      <c r="C90700" t="s">
        <v>127675</v>
      </c>
      <c r="D90700" t="s">
        <v>189475</v>
      </c>
      <c r="E90700" s="2">
        <v>43328.458657407413</v>
      </c>
      <c r="F90700">
        <v>191.58</v>
      </c>
      <c r="G90700">
        <f>MONTH(E90700)</f>
        <v>8</v>
      </c>
      <c r="H90700">
        <f>YEAR(E90700)</f>
        <v>2018</v>
      </c>
    </row>
    <row r="90701" spans="1:8" x14ac:dyDescent="0.25">
      <c r="A90701" s="1">
        <v>34598</v>
      </c>
      <c r="B90701" t="s">
        <v>32949</v>
      </c>
      <c r="C90701" t="s">
        <v>127684</v>
      </c>
      <c r="D90701" t="s">
        <v>189475</v>
      </c>
      <c r="E90701" s="2">
        <v>43318.514756944453</v>
      </c>
      <c r="F90701">
        <v>153.96</v>
      </c>
      <c r="G90701">
        <f>MONTH(E90701)</f>
        <v>8</v>
      </c>
      <c r="H90701">
        <f>YEAR(E90701)</f>
        <v>2018</v>
      </c>
    </row>
    <row r="90702" spans="1:8" x14ac:dyDescent="0.25">
      <c r="A90702" s="1">
        <v>34603</v>
      </c>
      <c r="B90702" t="s">
        <v>32954</v>
      </c>
      <c r="C90702" t="s">
        <v>127689</v>
      </c>
      <c r="D90702" t="s">
        <v>189480</v>
      </c>
      <c r="E90702" s="2">
        <v>43332.594618055547</v>
      </c>
      <c r="F90702">
        <v>36.35</v>
      </c>
      <c r="G90702">
        <f>MONTH(E90702)</f>
        <v>8</v>
      </c>
      <c r="H90702">
        <f>YEAR(E90702)</f>
        <v>2018</v>
      </c>
    </row>
    <row r="90703" spans="1:8" x14ac:dyDescent="0.25">
      <c r="A90703" s="1">
        <v>34691</v>
      </c>
      <c r="B90703" t="s">
        <v>33039</v>
      </c>
      <c r="C90703" t="s">
        <v>127774</v>
      </c>
      <c r="D90703" t="s">
        <v>189475</v>
      </c>
      <c r="E90703" s="2">
        <v>43332.697291666656</v>
      </c>
      <c r="F90703">
        <v>155.41999999999999</v>
      </c>
      <c r="G90703">
        <f>MONTH(E90703)</f>
        <v>8</v>
      </c>
      <c r="H90703">
        <f>YEAR(E90703)</f>
        <v>2018</v>
      </c>
    </row>
    <row r="90704" spans="1:8" x14ac:dyDescent="0.25">
      <c r="A90704" s="1">
        <v>34722</v>
      </c>
      <c r="B90704" t="s">
        <v>33070</v>
      </c>
      <c r="C90704" t="s">
        <v>127805</v>
      </c>
      <c r="D90704" t="s">
        <v>189475</v>
      </c>
      <c r="E90704" s="2">
        <v>43328.484814814823</v>
      </c>
      <c r="F90704">
        <v>36.35</v>
      </c>
      <c r="G90704">
        <f>MONTH(E90704)</f>
        <v>8</v>
      </c>
      <c r="H90704">
        <f>YEAR(E90704)</f>
        <v>2018</v>
      </c>
    </row>
    <row r="90705" spans="1:8" x14ac:dyDescent="0.25">
      <c r="A90705" s="1">
        <v>34776</v>
      </c>
      <c r="B90705" t="s">
        <v>33123</v>
      </c>
      <c r="C90705" t="s">
        <v>127858</v>
      </c>
      <c r="D90705" t="s">
        <v>189475</v>
      </c>
      <c r="E90705" s="2">
        <v>43323.010949074072</v>
      </c>
      <c r="F90705">
        <v>155.41999999999999</v>
      </c>
      <c r="G90705">
        <f>MONTH(E90705)</f>
        <v>8</v>
      </c>
      <c r="H90705">
        <f>YEAR(E90705)</f>
        <v>2018</v>
      </c>
    </row>
    <row r="90706" spans="1:8" x14ac:dyDescent="0.25">
      <c r="A90706" s="1">
        <v>34833</v>
      </c>
      <c r="B90706" t="s">
        <v>33178</v>
      </c>
      <c r="C90706" t="s">
        <v>127913</v>
      </c>
      <c r="D90706" t="s">
        <v>189475</v>
      </c>
      <c r="E90706" s="2">
        <v>43313.497233796297</v>
      </c>
      <c r="F90706">
        <v>25.84</v>
      </c>
      <c r="G90706">
        <f>MONTH(E90706)</f>
        <v>8</v>
      </c>
      <c r="H90706">
        <f>YEAR(E90706)</f>
        <v>2018</v>
      </c>
    </row>
    <row r="90707" spans="1:8" x14ac:dyDescent="0.25">
      <c r="A90707" s="1">
        <v>34862</v>
      </c>
      <c r="B90707" t="s">
        <v>33205</v>
      </c>
      <c r="C90707" t="s">
        <v>127940</v>
      </c>
      <c r="D90707" t="s">
        <v>189477</v>
      </c>
      <c r="E90707" s="2">
        <v>43317.708333333343</v>
      </c>
      <c r="F90707">
        <v>153.96</v>
      </c>
      <c r="G90707">
        <f>MONTH(E90707)</f>
        <v>8</v>
      </c>
      <c r="H90707">
        <f>YEAR(E90707)</f>
        <v>2018</v>
      </c>
    </row>
    <row r="90708" spans="1:8" x14ac:dyDescent="0.25">
      <c r="A90708" s="1">
        <v>34865</v>
      </c>
      <c r="B90708" t="s">
        <v>33208</v>
      </c>
      <c r="C90708" t="s">
        <v>127943</v>
      </c>
      <c r="D90708" t="s">
        <v>189475</v>
      </c>
      <c r="E90708" s="2">
        <v>43318.711076388892</v>
      </c>
      <c r="F90708">
        <v>155.41999999999999</v>
      </c>
      <c r="G90708">
        <f>MONTH(E90708)</f>
        <v>8</v>
      </c>
      <c r="H90708">
        <f>YEAR(E90708)</f>
        <v>2018</v>
      </c>
    </row>
    <row r="90709" spans="1:8" x14ac:dyDescent="0.25">
      <c r="A90709" s="1">
        <v>34866</v>
      </c>
      <c r="B90709" t="s">
        <v>33209</v>
      </c>
      <c r="C90709" t="s">
        <v>127944</v>
      </c>
      <c r="D90709" t="s">
        <v>189475</v>
      </c>
      <c r="E90709" s="2">
        <v>43333.514108796298</v>
      </c>
      <c r="F90709">
        <v>25.84</v>
      </c>
      <c r="G90709">
        <f>MONTH(E90709)</f>
        <v>8</v>
      </c>
      <c r="H90709">
        <f>YEAR(E90709)</f>
        <v>2018</v>
      </c>
    </row>
    <row r="90710" spans="1:8" x14ac:dyDescent="0.25">
      <c r="A90710" s="1">
        <v>34889</v>
      </c>
      <c r="B90710" t="s">
        <v>33229</v>
      </c>
      <c r="C90710" t="s">
        <v>127964</v>
      </c>
      <c r="D90710" t="s">
        <v>189475</v>
      </c>
      <c r="E90710" s="2">
        <v>43318.879386574074</v>
      </c>
      <c r="F90710">
        <v>191.58</v>
      </c>
      <c r="G90710">
        <f>MONTH(E90710)</f>
        <v>8</v>
      </c>
      <c r="H90710">
        <f>YEAR(E90710)</f>
        <v>2018</v>
      </c>
    </row>
    <row r="90711" spans="1:8" x14ac:dyDescent="0.25">
      <c r="A90711" s="1">
        <v>34912</v>
      </c>
      <c r="B90711" t="s">
        <v>33252</v>
      </c>
      <c r="C90711" t="s">
        <v>127987</v>
      </c>
      <c r="D90711" t="s">
        <v>189475</v>
      </c>
      <c r="E90711" s="2">
        <v>43326.940983796303</v>
      </c>
      <c r="F90711">
        <v>138.65</v>
      </c>
      <c r="G90711">
        <f>MONTH(E90711)</f>
        <v>8</v>
      </c>
      <c r="H90711">
        <f>YEAR(E90711)</f>
        <v>2018</v>
      </c>
    </row>
    <row r="90712" spans="1:8" x14ac:dyDescent="0.25">
      <c r="A90712" s="1">
        <v>34915</v>
      </c>
      <c r="B90712" t="s">
        <v>33255</v>
      </c>
      <c r="C90712" t="s">
        <v>127990</v>
      </c>
      <c r="D90712" t="s">
        <v>189475</v>
      </c>
      <c r="E90712" s="2">
        <v>43327.894479166673</v>
      </c>
      <c r="F90712">
        <v>36.35</v>
      </c>
      <c r="G90712">
        <f>MONTH(E90712)</f>
        <v>8</v>
      </c>
      <c r="H90712">
        <f>YEAR(E90712)</f>
        <v>2018</v>
      </c>
    </row>
    <row r="90713" spans="1:8" x14ac:dyDescent="0.25">
      <c r="A90713" s="1">
        <v>34947</v>
      </c>
      <c r="B90713" t="s">
        <v>33286</v>
      </c>
      <c r="C90713" t="s">
        <v>128021</v>
      </c>
      <c r="D90713" t="s">
        <v>189475</v>
      </c>
      <c r="E90713" s="2">
        <v>43330.555937500001</v>
      </c>
      <c r="F90713">
        <v>47.62</v>
      </c>
      <c r="G90713">
        <f>MONTH(E90713)</f>
        <v>8</v>
      </c>
      <c r="H90713">
        <f>YEAR(E90713)</f>
        <v>2018</v>
      </c>
    </row>
    <row r="90714" spans="1:8" x14ac:dyDescent="0.25">
      <c r="A90714" s="1">
        <v>34995</v>
      </c>
      <c r="B90714" t="s">
        <v>33329</v>
      </c>
      <c r="C90714" t="s">
        <v>128064</v>
      </c>
      <c r="D90714" t="s">
        <v>189475</v>
      </c>
      <c r="E90714" s="2">
        <v>43316.885925925933</v>
      </c>
      <c r="F90714">
        <v>191.58</v>
      </c>
      <c r="G90714">
        <f>MONTH(E90714)</f>
        <v>8</v>
      </c>
      <c r="H90714">
        <f>YEAR(E90714)</f>
        <v>2018</v>
      </c>
    </row>
    <row r="90715" spans="1:8" x14ac:dyDescent="0.25">
      <c r="A90715" s="1">
        <v>35009</v>
      </c>
      <c r="B90715" t="s">
        <v>33341</v>
      </c>
      <c r="C90715" t="s">
        <v>128076</v>
      </c>
      <c r="D90715" t="s">
        <v>189475</v>
      </c>
      <c r="E90715" s="2">
        <v>43313.900520833333</v>
      </c>
      <c r="F90715">
        <v>153.96</v>
      </c>
      <c r="G90715">
        <f>MONTH(E90715)</f>
        <v>8</v>
      </c>
      <c r="H90715">
        <f>YEAR(E90715)</f>
        <v>2018</v>
      </c>
    </row>
    <row r="90716" spans="1:8" x14ac:dyDescent="0.25">
      <c r="A90716" s="1">
        <v>35034</v>
      </c>
      <c r="B90716" t="s">
        <v>33365</v>
      </c>
      <c r="C90716" t="s">
        <v>128100</v>
      </c>
      <c r="D90716" t="s">
        <v>189475</v>
      </c>
      <c r="E90716" s="2">
        <v>43331.477986111109</v>
      </c>
      <c r="F90716">
        <v>36.35</v>
      </c>
      <c r="G90716">
        <f>MONTH(E90716)</f>
        <v>8</v>
      </c>
      <c r="H90716">
        <f>YEAR(E90716)</f>
        <v>2018</v>
      </c>
    </row>
    <row r="90717" spans="1:8" x14ac:dyDescent="0.25">
      <c r="A90717" s="1">
        <v>35048</v>
      </c>
      <c r="B90717" t="s">
        <v>33379</v>
      </c>
      <c r="C90717" t="s">
        <v>128114</v>
      </c>
      <c r="D90717" t="s">
        <v>189475</v>
      </c>
      <c r="E90717" s="2">
        <v>43315.589525462958</v>
      </c>
      <c r="F90717">
        <v>163.06</v>
      </c>
      <c r="G90717">
        <f>MONTH(E90717)</f>
        <v>8</v>
      </c>
      <c r="H90717">
        <f>YEAR(E90717)</f>
        <v>2018</v>
      </c>
    </row>
    <row r="90718" spans="1:8" x14ac:dyDescent="0.25">
      <c r="A90718" s="1">
        <v>35118</v>
      </c>
      <c r="B90718" t="s">
        <v>33446</v>
      </c>
      <c r="C90718" t="s">
        <v>128181</v>
      </c>
      <c r="D90718" t="s">
        <v>189475</v>
      </c>
      <c r="E90718" s="2">
        <v>43321.645405092589</v>
      </c>
      <c r="F90718">
        <v>36.35</v>
      </c>
      <c r="G90718">
        <f>MONTH(E90718)</f>
        <v>8</v>
      </c>
      <c r="H90718">
        <f>YEAR(E90718)</f>
        <v>2018</v>
      </c>
    </row>
    <row r="90719" spans="1:8" x14ac:dyDescent="0.25">
      <c r="A90719" s="1">
        <v>35121</v>
      </c>
      <c r="B90719" t="s">
        <v>33448</v>
      </c>
      <c r="C90719" t="s">
        <v>128183</v>
      </c>
      <c r="D90719" t="s">
        <v>189475</v>
      </c>
      <c r="E90719" s="2">
        <v>43327.390706018523</v>
      </c>
      <c r="F90719">
        <v>154.66999999999999</v>
      </c>
      <c r="G90719">
        <f>MONTH(E90719)</f>
        <v>8</v>
      </c>
      <c r="H90719">
        <f>YEAR(E90719)</f>
        <v>2018</v>
      </c>
    </row>
    <row r="90720" spans="1:8" x14ac:dyDescent="0.25">
      <c r="A90720" s="1">
        <v>35139</v>
      </c>
      <c r="B90720" t="s">
        <v>33465</v>
      </c>
      <c r="C90720" t="s">
        <v>128200</v>
      </c>
      <c r="D90720" t="s">
        <v>189475</v>
      </c>
      <c r="E90720" s="2">
        <v>43319.976539351846</v>
      </c>
      <c r="F90720">
        <v>32.9</v>
      </c>
      <c r="G90720">
        <f>MONTH(E90720)</f>
        <v>8</v>
      </c>
      <c r="H90720">
        <f>YEAR(E90720)</f>
        <v>2018</v>
      </c>
    </row>
    <row r="90721" spans="1:8" x14ac:dyDescent="0.25">
      <c r="A90721" s="1">
        <v>35148</v>
      </c>
      <c r="B90721" t="s">
        <v>33473</v>
      </c>
      <c r="C90721" t="s">
        <v>128208</v>
      </c>
      <c r="D90721" t="s">
        <v>189475</v>
      </c>
      <c r="E90721" s="2">
        <v>43330.633101851847</v>
      </c>
      <c r="F90721">
        <v>191.58</v>
      </c>
      <c r="G90721">
        <f>MONTH(E90721)</f>
        <v>8</v>
      </c>
      <c r="H90721">
        <f>YEAR(E90721)</f>
        <v>2018</v>
      </c>
    </row>
    <row r="90722" spans="1:8" x14ac:dyDescent="0.25">
      <c r="A90722" s="1">
        <v>35180</v>
      </c>
      <c r="B90722" t="s">
        <v>33503</v>
      </c>
      <c r="C90722" t="s">
        <v>128238</v>
      </c>
      <c r="D90722" t="s">
        <v>189475</v>
      </c>
      <c r="E90722" s="2">
        <v>43338.980138888888</v>
      </c>
      <c r="F90722">
        <v>154.66999999999999</v>
      </c>
      <c r="G90722">
        <f>MONTH(E90722)</f>
        <v>8</v>
      </c>
      <c r="H90722">
        <f>YEAR(E90722)</f>
        <v>2018</v>
      </c>
    </row>
    <row r="90723" spans="1:8" x14ac:dyDescent="0.25">
      <c r="A90723" s="1">
        <v>35197</v>
      </c>
      <c r="B90723" t="s">
        <v>33519</v>
      </c>
      <c r="C90723" t="s">
        <v>128254</v>
      </c>
      <c r="D90723" t="s">
        <v>189475</v>
      </c>
      <c r="E90723" s="2">
        <v>43333.612500000003</v>
      </c>
      <c r="F90723">
        <v>191.58</v>
      </c>
      <c r="G90723">
        <f>MONTH(E90723)</f>
        <v>8</v>
      </c>
      <c r="H90723">
        <f>YEAR(E90723)</f>
        <v>2018</v>
      </c>
    </row>
    <row r="90724" spans="1:8" x14ac:dyDescent="0.25">
      <c r="A90724" s="1">
        <v>35215</v>
      </c>
      <c r="B90724" t="s">
        <v>33537</v>
      </c>
      <c r="C90724" t="s">
        <v>128272</v>
      </c>
      <c r="D90724" t="s">
        <v>189475</v>
      </c>
      <c r="E90724" s="2">
        <v>43328.442430555559</v>
      </c>
      <c r="F90724">
        <v>163.06</v>
      </c>
      <c r="G90724">
        <f>MONTH(E90724)</f>
        <v>8</v>
      </c>
      <c r="H90724">
        <f>YEAR(E90724)</f>
        <v>2018</v>
      </c>
    </row>
    <row r="90725" spans="1:8" x14ac:dyDescent="0.25">
      <c r="A90725" s="1">
        <v>35222</v>
      </c>
      <c r="B90725" t="s">
        <v>33544</v>
      </c>
      <c r="C90725" t="s">
        <v>128279</v>
      </c>
      <c r="D90725" t="s">
        <v>189475</v>
      </c>
      <c r="E90725" s="2">
        <v>43334.879293981481</v>
      </c>
      <c r="F90725">
        <v>36.35</v>
      </c>
      <c r="G90725">
        <f>MONTH(E90725)</f>
        <v>8</v>
      </c>
      <c r="H90725">
        <f>YEAR(E90725)</f>
        <v>2018</v>
      </c>
    </row>
    <row r="90726" spans="1:8" x14ac:dyDescent="0.25">
      <c r="A90726" s="1">
        <v>35226</v>
      </c>
      <c r="B90726" t="s">
        <v>33548</v>
      </c>
      <c r="C90726" t="s">
        <v>128283</v>
      </c>
      <c r="D90726" t="s">
        <v>189475</v>
      </c>
      <c r="E90726" s="2">
        <v>43319.683761574073</v>
      </c>
      <c r="F90726">
        <v>163.06</v>
      </c>
      <c r="G90726">
        <f>MONTH(E90726)</f>
        <v>8</v>
      </c>
      <c r="H90726">
        <f>YEAR(E90726)</f>
        <v>2018</v>
      </c>
    </row>
    <row r="90727" spans="1:8" x14ac:dyDescent="0.25">
      <c r="A90727" s="1">
        <v>35264</v>
      </c>
      <c r="B90727" t="s">
        <v>33582</v>
      </c>
      <c r="C90727" t="s">
        <v>128317</v>
      </c>
      <c r="D90727" t="s">
        <v>189475</v>
      </c>
      <c r="E90727" s="2">
        <v>43328.896747685183</v>
      </c>
      <c r="F90727">
        <v>138.65</v>
      </c>
      <c r="G90727">
        <f>MONTH(E90727)</f>
        <v>8</v>
      </c>
      <c r="H90727">
        <f>YEAR(E90727)</f>
        <v>2018</v>
      </c>
    </row>
    <row r="90728" spans="1:8" x14ac:dyDescent="0.25">
      <c r="A90728" s="1">
        <v>35268</v>
      </c>
      <c r="B90728" t="s">
        <v>33586</v>
      </c>
      <c r="C90728" t="s">
        <v>128321</v>
      </c>
      <c r="D90728" t="s">
        <v>189475</v>
      </c>
      <c r="E90728" s="2">
        <v>43327.986018518517</v>
      </c>
      <c r="F90728">
        <v>191.58</v>
      </c>
      <c r="G90728">
        <f>MONTH(E90728)</f>
        <v>8</v>
      </c>
      <c r="H90728">
        <f>YEAR(E90728)</f>
        <v>2018</v>
      </c>
    </row>
    <row r="90729" spans="1:8" x14ac:dyDescent="0.25">
      <c r="A90729" s="1">
        <v>35289</v>
      </c>
      <c r="B90729" t="s">
        <v>33607</v>
      </c>
      <c r="C90729" t="s">
        <v>128342</v>
      </c>
      <c r="D90729" t="s">
        <v>189475</v>
      </c>
      <c r="E90729" s="2">
        <v>43322.711712962962</v>
      </c>
      <c r="F90729">
        <v>36.35</v>
      </c>
      <c r="G90729">
        <f>MONTH(E90729)</f>
        <v>8</v>
      </c>
      <c r="H90729">
        <f>YEAR(E90729)</f>
        <v>2018</v>
      </c>
    </row>
    <row r="90730" spans="1:8" x14ac:dyDescent="0.25">
      <c r="A90730" s="1">
        <v>35297</v>
      </c>
      <c r="B90730" t="s">
        <v>33614</v>
      </c>
      <c r="C90730" t="s">
        <v>128349</v>
      </c>
      <c r="D90730" t="s">
        <v>189475</v>
      </c>
      <c r="E90730" s="2">
        <v>43328.378657407397</v>
      </c>
      <c r="F90730">
        <v>154.66999999999999</v>
      </c>
      <c r="G90730">
        <f>MONTH(E90730)</f>
        <v>8</v>
      </c>
      <c r="H90730">
        <f>YEAR(E90730)</f>
        <v>2018</v>
      </c>
    </row>
    <row r="90731" spans="1:8" x14ac:dyDescent="0.25">
      <c r="A90731" s="1">
        <v>35300</v>
      </c>
      <c r="B90731" t="s">
        <v>33617</v>
      </c>
      <c r="C90731" t="s">
        <v>128352</v>
      </c>
      <c r="D90731" t="s">
        <v>189475</v>
      </c>
      <c r="E90731" s="2">
        <v>43318.934270833342</v>
      </c>
      <c r="F90731">
        <v>191.58</v>
      </c>
      <c r="G90731">
        <f>MONTH(E90731)</f>
        <v>8</v>
      </c>
      <c r="H90731">
        <f>YEAR(E90731)</f>
        <v>2018</v>
      </c>
    </row>
    <row r="90732" spans="1:8" x14ac:dyDescent="0.25">
      <c r="A90732" s="1">
        <v>35304</v>
      </c>
      <c r="B90732" t="s">
        <v>33621</v>
      </c>
      <c r="C90732" t="s">
        <v>128356</v>
      </c>
      <c r="D90732" t="s">
        <v>189475</v>
      </c>
      <c r="E90732" s="2">
        <v>43335.488611111112</v>
      </c>
      <c r="F90732">
        <v>154.66999999999999</v>
      </c>
      <c r="G90732">
        <f>MONTH(E90732)</f>
        <v>8</v>
      </c>
      <c r="H90732">
        <f>YEAR(E90732)</f>
        <v>2018</v>
      </c>
    </row>
    <row r="90733" spans="1:8" x14ac:dyDescent="0.25">
      <c r="A90733" s="1">
        <v>35319</v>
      </c>
      <c r="B90733" t="s">
        <v>33636</v>
      </c>
      <c r="C90733" t="s">
        <v>128371</v>
      </c>
      <c r="D90733" t="s">
        <v>189475</v>
      </c>
      <c r="E90733" s="2">
        <v>43325.614062499997</v>
      </c>
      <c r="F90733">
        <v>291.27999999999997</v>
      </c>
      <c r="G90733">
        <f>MONTH(E90733)</f>
        <v>8</v>
      </c>
      <c r="H90733">
        <f>YEAR(E90733)</f>
        <v>2018</v>
      </c>
    </row>
    <row r="90734" spans="1:8" x14ac:dyDescent="0.25">
      <c r="A90734" s="1">
        <v>35326</v>
      </c>
      <c r="B90734" t="s">
        <v>33643</v>
      </c>
      <c r="C90734" t="s">
        <v>128378</v>
      </c>
      <c r="D90734" t="s">
        <v>189475</v>
      </c>
      <c r="E90734" s="2">
        <v>43318.529918981483</v>
      </c>
      <c r="F90734">
        <v>163.06</v>
      </c>
      <c r="G90734">
        <f>MONTH(E90734)</f>
        <v>8</v>
      </c>
      <c r="H90734">
        <f>YEAR(E90734)</f>
        <v>2018</v>
      </c>
    </row>
    <row r="90735" spans="1:8" x14ac:dyDescent="0.25">
      <c r="A90735" s="1">
        <v>35345</v>
      </c>
      <c r="B90735" t="s">
        <v>33662</v>
      </c>
      <c r="C90735" t="s">
        <v>128397</v>
      </c>
      <c r="D90735" t="s">
        <v>189475</v>
      </c>
      <c r="E90735" s="2">
        <v>43325.777337962973</v>
      </c>
      <c r="F90735">
        <v>191.58</v>
      </c>
      <c r="G90735">
        <f>MONTH(E90735)</f>
        <v>8</v>
      </c>
      <c r="H90735">
        <f>YEAR(E90735)</f>
        <v>2018</v>
      </c>
    </row>
    <row r="90736" spans="1:8" x14ac:dyDescent="0.25">
      <c r="A90736" s="1">
        <v>35355</v>
      </c>
      <c r="B90736" t="s">
        <v>33671</v>
      </c>
      <c r="C90736" t="s">
        <v>128406</v>
      </c>
      <c r="D90736" t="s">
        <v>189475</v>
      </c>
      <c r="E90736" s="2">
        <v>43321.843506944453</v>
      </c>
      <c r="F90736">
        <v>155.41999999999999</v>
      </c>
      <c r="G90736">
        <f>MONTH(E90736)</f>
        <v>8</v>
      </c>
      <c r="H90736">
        <f>YEAR(E90736)</f>
        <v>2018</v>
      </c>
    </row>
    <row r="90737" spans="1:8" x14ac:dyDescent="0.25">
      <c r="A90737" s="1">
        <v>35372</v>
      </c>
      <c r="B90737" t="s">
        <v>33688</v>
      </c>
      <c r="C90737" t="s">
        <v>128423</v>
      </c>
      <c r="D90737" t="s">
        <v>189475</v>
      </c>
      <c r="E90737" s="2">
        <v>43319.791944444441</v>
      </c>
      <c r="F90737">
        <v>154.66999999999999</v>
      </c>
      <c r="G90737">
        <f>MONTH(E90737)</f>
        <v>8</v>
      </c>
      <c r="H90737">
        <f>YEAR(E90737)</f>
        <v>2018</v>
      </c>
    </row>
    <row r="90738" spans="1:8" x14ac:dyDescent="0.25">
      <c r="A90738" s="1">
        <v>35397</v>
      </c>
      <c r="B90738" t="s">
        <v>33713</v>
      </c>
      <c r="C90738" t="s">
        <v>128448</v>
      </c>
      <c r="D90738" t="s">
        <v>189475</v>
      </c>
      <c r="E90738" s="2">
        <v>43317.613541666673</v>
      </c>
      <c r="F90738">
        <v>154.66999999999999</v>
      </c>
      <c r="G90738">
        <f>MONTH(E90738)</f>
        <v>8</v>
      </c>
      <c r="H90738">
        <f>YEAR(E90738)</f>
        <v>2018</v>
      </c>
    </row>
    <row r="90739" spans="1:8" x14ac:dyDescent="0.25">
      <c r="A90739" s="1">
        <v>35398</v>
      </c>
      <c r="B90739" t="s">
        <v>33714</v>
      </c>
      <c r="C90739" t="s">
        <v>128449</v>
      </c>
      <c r="D90739" t="s">
        <v>189475</v>
      </c>
      <c r="E90739" s="2">
        <v>43326.887233796297</v>
      </c>
      <c r="F90739">
        <v>191.58</v>
      </c>
      <c r="G90739">
        <f>MONTH(E90739)</f>
        <v>8</v>
      </c>
      <c r="H90739">
        <f>YEAR(E90739)</f>
        <v>2018</v>
      </c>
    </row>
    <row r="90740" spans="1:8" x14ac:dyDescent="0.25">
      <c r="A90740" s="1">
        <v>35438</v>
      </c>
      <c r="B90740" t="s">
        <v>33753</v>
      </c>
      <c r="C90740" t="s">
        <v>128488</v>
      </c>
      <c r="D90740" t="s">
        <v>189475</v>
      </c>
      <c r="E90740" s="2">
        <v>43327.633333333331</v>
      </c>
      <c r="F90740">
        <v>191.58</v>
      </c>
      <c r="G90740">
        <f>MONTH(E90740)</f>
        <v>8</v>
      </c>
      <c r="H90740">
        <f>YEAR(E90740)</f>
        <v>2018</v>
      </c>
    </row>
    <row r="90741" spans="1:8" x14ac:dyDescent="0.25">
      <c r="A90741" s="1">
        <v>35440</v>
      </c>
      <c r="B90741" t="s">
        <v>33755</v>
      </c>
      <c r="C90741" t="s">
        <v>128490</v>
      </c>
      <c r="D90741" t="s">
        <v>189475</v>
      </c>
      <c r="E90741" s="2">
        <v>43329.829687500001</v>
      </c>
      <c r="F90741">
        <v>155.41999999999999</v>
      </c>
      <c r="G90741">
        <f>MONTH(E90741)</f>
        <v>8</v>
      </c>
      <c r="H90741">
        <f>YEAR(E90741)</f>
        <v>2018</v>
      </c>
    </row>
    <row r="90742" spans="1:8" x14ac:dyDescent="0.25">
      <c r="A90742" s="1">
        <v>35470</v>
      </c>
      <c r="B90742" t="s">
        <v>33782</v>
      </c>
      <c r="C90742" t="s">
        <v>128517</v>
      </c>
      <c r="D90742" t="s">
        <v>189475</v>
      </c>
      <c r="E90742" s="2">
        <v>43328.44804398148</v>
      </c>
      <c r="F90742">
        <v>25.84</v>
      </c>
      <c r="G90742">
        <f>MONTH(E90742)</f>
        <v>8</v>
      </c>
      <c r="H90742">
        <f>YEAR(E90742)</f>
        <v>2018</v>
      </c>
    </row>
    <row r="90743" spans="1:8" x14ac:dyDescent="0.25">
      <c r="A90743" s="1">
        <v>35479</v>
      </c>
      <c r="B90743" t="s">
        <v>33790</v>
      </c>
      <c r="C90743" t="s">
        <v>128525</v>
      </c>
      <c r="D90743" t="s">
        <v>189475</v>
      </c>
      <c r="E90743" s="2">
        <v>43331.949803240743</v>
      </c>
      <c r="F90743">
        <v>138.65</v>
      </c>
      <c r="G90743">
        <f>MONTH(E90743)</f>
        <v>8</v>
      </c>
      <c r="H90743">
        <f>YEAR(E90743)</f>
        <v>2018</v>
      </c>
    </row>
    <row r="90744" spans="1:8" x14ac:dyDescent="0.25">
      <c r="A90744" s="1">
        <v>35504</v>
      </c>
      <c r="B90744" t="s">
        <v>33814</v>
      </c>
      <c r="C90744" t="s">
        <v>128549</v>
      </c>
      <c r="D90744" t="s">
        <v>189475</v>
      </c>
      <c r="E90744" s="2">
        <v>43314.551655092589</v>
      </c>
      <c r="F90744">
        <v>25.84</v>
      </c>
      <c r="G90744">
        <f>MONTH(E90744)</f>
        <v>8</v>
      </c>
      <c r="H90744">
        <f>YEAR(E90744)</f>
        <v>2018</v>
      </c>
    </row>
    <row r="90745" spans="1:8" x14ac:dyDescent="0.25">
      <c r="A90745" s="1">
        <v>35513</v>
      </c>
      <c r="B90745" t="s">
        <v>33823</v>
      </c>
      <c r="C90745" t="s">
        <v>128558</v>
      </c>
      <c r="D90745" t="s">
        <v>189475</v>
      </c>
      <c r="E90745" s="2">
        <v>43320.7499537037</v>
      </c>
      <c r="F90745">
        <v>138.65</v>
      </c>
      <c r="G90745">
        <f>MONTH(E90745)</f>
        <v>8</v>
      </c>
      <c r="H90745">
        <f>YEAR(E90745)</f>
        <v>2018</v>
      </c>
    </row>
    <row r="90746" spans="1:8" x14ac:dyDescent="0.25">
      <c r="A90746" s="1">
        <v>35518</v>
      </c>
      <c r="B90746" t="s">
        <v>33828</v>
      </c>
      <c r="C90746" t="s">
        <v>128563</v>
      </c>
      <c r="D90746" t="s">
        <v>189475</v>
      </c>
      <c r="E90746" s="2">
        <v>43322.663657407407</v>
      </c>
      <c r="F90746">
        <v>138.65</v>
      </c>
      <c r="G90746">
        <f>MONTH(E90746)</f>
        <v>8</v>
      </c>
      <c r="H90746">
        <f>YEAR(E90746)</f>
        <v>2018</v>
      </c>
    </row>
    <row r="90747" spans="1:8" x14ac:dyDescent="0.25">
      <c r="A90747" s="1">
        <v>35525</v>
      </c>
      <c r="B90747" t="s">
        <v>33835</v>
      </c>
      <c r="C90747" t="s">
        <v>128570</v>
      </c>
      <c r="D90747" t="s">
        <v>189475</v>
      </c>
      <c r="E90747" s="2">
        <v>43314.504282407397</v>
      </c>
      <c r="F90747">
        <v>191.58</v>
      </c>
      <c r="G90747">
        <f>MONTH(E90747)</f>
        <v>8</v>
      </c>
      <c r="H90747">
        <f>YEAR(E90747)</f>
        <v>2018</v>
      </c>
    </row>
    <row r="90748" spans="1:8" x14ac:dyDescent="0.25">
      <c r="A90748" s="1">
        <v>35543</v>
      </c>
      <c r="B90748" t="s">
        <v>33852</v>
      </c>
      <c r="C90748" t="s">
        <v>128587</v>
      </c>
      <c r="D90748" t="s">
        <v>189475</v>
      </c>
      <c r="E90748" s="2">
        <v>43313.819189814807</v>
      </c>
      <c r="F90748">
        <v>154.66999999999999</v>
      </c>
      <c r="G90748">
        <f>MONTH(E90748)</f>
        <v>8</v>
      </c>
      <c r="H90748">
        <f>YEAR(E90748)</f>
        <v>2018</v>
      </c>
    </row>
    <row r="90749" spans="1:8" x14ac:dyDescent="0.25">
      <c r="A90749" s="1">
        <v>35556</v>
      </c>
      <c r="B90749" t="s">
        <v>33865</v>
      </c>
      <c r="C90749" t="s">
        <v>128600</v>
      </c>
      <c r="D90749" t="s">
        <v>189475</v>
      </c>
      <c r="E90749" s="2">
        <v>43338.794502314813</v>
      </c>
      <c r="F90749">
        <v>191.58</v>
      </c>
      <c r="G90749">
        <f>MONTH(E90749)</f>
        <v>8</v>
      </c>
      <c r="H90749">
        <f>YEAR(E90749)</f>
        <v>2018</v>
      </c>
    </row>
    <row r="90750" spans="1:8" x14ac:dyDescent="0.25">
      <c r="A90750" s="1">
        <v>35558</v>
      </c>
      <c r="B90750" t="s">
        <v>33867</v>
      </c>
      <c r="C90750" t="s">
        <v>128602</v>
      </c>
      <c r="D90750" t="s">
        <v>189475</v>
      </c>
      <c r="E90750" s="2">
        <v>43318.954768518517</v>
      </c>
      <c r="F90750">
        <v>191.58</v>
      </c>
      <c r="G90750">
        <f>MONTH(E90750)</f>
        <v>8</v>
      </c>
      <c r="H90750">
        <f>YEAR(E90750)</f>
        <v>2018</v>
      </c>
    </row>
    <row r="90751" spans="1:8" x14ac:dyDescent="0.25">
      <c r="A90751" s="1">
        <v>35561</v>
      </c>
      <c r="B90751" t="s">
        <v>33870</v>
      </c>
      <c r="C90751" t="s">
        <v>128605</v>
      </c>
      <c r="D90751" t="s">
        <v>189475</v>
      </c>
      <c r="E90751" s="2">
        <v>43320.677546296298</v>
      </c>
      <c r="F90751">
        <v>163.06</v>
      </c>
      <c r="G90751">
        <f>MONTH(E90751)</f>
        <v>8</v>
      </c>
      <c r="H90751">
        <f>YEAR(E90751)</f>
        <v>2018</v>
      </c>
    </row>
    <row r="90752" spans="1:8" x14ac:dyDescent="0.25">
      <c r="A90752" s="1">
        <v>35584</v>
      </c>
      <c r="B90752" t="s">
        <v>33893</v>
      </c>
      <c r="C90752" t="s">
        <v>128628</v>
      </c>
      <c r="D90752" t="s">
        <v>189475</v>
      </c>
      <c r="E90752" s="2">
        <v>43313.856053240743</v>
      </c>
      <c r="F90752">
        <v>36.35</v>
      </c>
      <c r="G90752">
        <f>MONTH(E90752)</f>
        <v>8</v>
      </c>
      <c r="H90752">
        <f>YEAR(E90752)</f>
        <v>2018</v>
      </c>
    </row>
    <row r="90753" spans="1:8" x14ac:dyDescent="0.25">
      <c r="A90753" s="1">
        <v>35623</v>
      </c>
      <c r="B90753" t="s">
        <v>33930</v>
      </c>
      <c r="C90753" t="s">
        <v>128665</v>
      </c>
      <c r="D90753" t="s">
        <v>189475</v>
      </c>
      <c r="E90753" s="2">
        <v>43335.857025462959</v>
      </c>
      <c r="F90753">
        <v>36.35</v>
      </c>
      <c r="G90753">
        <f>MONTH(E90753)</f>
        <v>8</v>
      </c>
      <c r="H90753">
        <f>YEAR(E90753)</f>
        <v>2018</v>
      </c>
    </row>
    <row r="90754" spans="1:8" x14ac:dyDescent="0.25">
      <c r="A90754" s="1">
        <v>35626</v>
      </c>
      <c r="B90754" t="s">
        <v>33933</v>
      </c>
      <c r="C90754" t="s">
        <v>128668</v>
      </c>
      <c r="D90754" t="s">
        <v>189475</v>
      </c>
      <c r="E90754" s="2">
        <v>43337.480115740742</v>
      </c>
      <c r="F90754">
        <v>191.58</v>
      </c>
      <c r="G90754">
        <f>MONTH(E90754)</f>
        <v>8</v>
      </c>
      <c r="H90754">
        <f>YEAR(E90754)</f>
        <v>2018</v>
      </c>
    </row>
    <row r="90755" spans="1:8" x14ac:dyDescent="0.25">
      <c r="A90755" s="1">
        <v>35634</v>
      </c>
      <c r="B90755" t="s">
        <v>33941</v>
      </c>
      <c r="C90755" t="s">
        <v>128676</v>
      </c>
      <c r="D90755" t="s">
        <v>189475</v>
      </c>
      <c r="E90755" s="2">
        <v>43313.557858796303</v>
      </c>
      <c r="F90755">
        <v>291.27999999999997</v>
      </c>
      <c r="G90755">
        <f>MONTH(E90755)</f>
        <v>8</v>
      </c>
      <c r="H90755">
        <f>YEAR(E90755)</f>
        <v>2018</v>
      </c>
    </row>
    <row r="90756" spans="1:8" x14ac:dyDescent="0.25">
      <c r="A90756" s="1">
        <v>35655</v>
      </c>
      <c r="B90756" t="s">
        <v>33962</v>
      </c>
      <c r="C90756" t="s">
        <v>128697</v>
      </c>
      <c r="D90756" t="s">
        <v>189475</v>
      </c>
      <c r="E90756" s="2">
        <v>43324.577372685177</v>
      </c>
      <c r="F90756">
        <v>154.66999999999999</v>
      </c>
      <c r="G90756">
        <f>MONTH(E90756)</f>
        <v>8</v>
      </c>
      <c r="H90756">
        <f>YEAR(E90756)</f>
        <v>2018</v>
      </c>
    </row>
    <row r="90757" spans="1:8" x14ac:dyDescent="0.25">
      <c r="A90757" s="1">
        <v>35660</v>
      </c>
      <c r="B90757" t="s">
        <v>33967</v>
      </c>
      <c r="C90757" t="s">
        <v>128702</v>
      </c>
      <c r="D90757" t="s">
        <v>189475</v>
      </c>
      <c r="E90757" s="2">
        <v>43316.514814814807</v>
      </c>
      <c r="F90757">
        <v>155.41999999999999</v>
      </c>
      <c r="G90757">
        <f>MONTH(E90757)</f>
        <v>8</v>
      </c>
      <c r="H90757">
        <f>YEAR(E90757)</f>
        <v>2018</v>
      </c>
    </row>
    <row r="90758" spans="1:8" x14ac:dyDescent="0.25">
      <c r="A90758" s="1">
        <v>35671</v>
      </c>
      <c r="B90758" t="s">
        <v>33977</v>
      </c>
      <c r="C90758" t="s">
        <v>128712</v>
      </c>
      <c r="D90758" t="s">
        <v>189475</v>
      </c>
      <c r="E90758" s="2">
        <v>43328.532361111109</v>
      </c>
      <c r="F90758">
        <v>36.35</v>
      </c>
      <c r="G90758">
        <f>MONTH(E90758)</f>
        <v>8</v>
      </c>
      <c r="H90758">
        <f>YEAR(E90758)</f>
        <v>2018</v>
      </c>
    </row>
    <row r="90759" spans="1:8" x14ac:dyDescent="0.25">
      <c r="A90759" s="1">
        <v>35679</v>
      </c>
      <c r="B90759" t="s">
        <v>33985</v>
      </c>
      <c r="C90759" t="s">
        <v>128720</v>
      </c>
      <c r="D90759" t="s">
        <v>189475</v>
      </c>
      <c r="E90759" s="2">
        <v>43318.672106481477</v>
      </c>
      <c r="F90759">
        <v>163.06</v>
      </c>
      <c r="G90759">
        <f>MONTH(E90759)</f>
        <v>8</v>
      </c>
      <c r="H90759">
        <f>YEAR(E90759)</f>
        <v>2018</v>
      </c>
    </row>
    <row r="90760" spans="1:8" x14ac:dyDescent="0.25">
      <c r="A90760" s="1">
        <v>35680</v>
      </c>
      <c r="B90760" t="s">
        <v>33986</v>
      </c>
      <c r="C90760" t="s">
        <v>128721</v>
      </c>
      <c r="D90760" t="s">
        <v>189475</v>
      </c>
      <c r="E90760" s="2">
        <v>43328.383101851847</v>
      </c>
      <c r="F90760">
        <v>138.65</v>
      </c>
      <c r="G90760">
        <f>MONTH(E90760)</f>
        <v>8</v>
      </c>
      <c r="H90760">
        <f>YEAR(E90760)</f>
        <v>2018</v>
      </c>
    </row>
    <row r="90761" spans="1:8" x14ac:dyDescent="0.25">
      <c r="A90761" s="1">
        <v>35686</v>
      </c>
      <c r="B90761" t="s">
        <v>33992</v>
      </c>
      <c r="C90761" t="s">
        <v>128727</v>
      </c>
      <c r="D90761" t="s">
        <v>189475</v>
      </c>
      <c r="E90761" s="2">
        <v>43332.462314814817</v>
      </c>
      <c r="F90761">
        <v>25.84</v>
      </c>
      <c r="G90761">
        <f>MONTH(E90761)</f>
        <v>8</v>
      </c>
      <c r="H90761">
        <f>YEAR(E90761)</f>
        <v>2018</v>
      </c>
    </row>
    <row r="90762" spans="1:8" x14ac:dyDescent="0.25">
      <c r="A90762" s="1">
        <v>35698</v>
      </c>
      <c r="B90762" t="s">
        <v>34004</v>
      </c>
      <c r="C90762" t="s">
        <v>128739</v>
      </c>
      <c r="D90762" t="s">
        <v>189475</v>
      </c>
      <c r="E90762" s="2">
        <v>43330.802557870367</v>
      </c>
      <c r="F90762">
        <v>191.58</v>
      </c>
      <c r="G90762">
        <f>MONTH(E90762)</f>
        <v>8</v>
      </c>
      <c r="H90762">
        <f>YEAR(E90762)</f>
        <v>2018</v>
      </c>
    </row>
    <row r="90763" spans="1:8" x14ac:dyDescent="0.25">
      <c r="A90763" s="1">
        <v>35700</v>
      </c>
      <c r="B90763" t="s">
        <v>34006</v>
      </c>
      <c r="C90763" t="s">
        <v>128741</v>
      </c>
      <c r="D90763" t="s">
        <v>189475</v>
      </c>
      <c r="E90763" s="2">
        <v>43335.479421296302</v>
      </c>
      <c r="F90763">
        <v>155.41999999999999</v>
      </c>
      <c r="G90763">
        <f>MONTH(E90763)</f>
        <v>8</v>
      </c>
      <c r="H90763">
        <f>YEAR(E90763)</f>
        <v>2018</v>
      </c>
    </row>
    <row r="90764" spans="1:8" x14ac:dyDescent="0.25">
      <c r="A90764" s="1">
        <v>35701</v>
      </c>
      <c r="B90764" t="s">
        <v>34007</v>
      </c>
      <c r="C90764" t="s">
        <v>128742</v>
      </c>
      <c r="D90764" t="s">
        <v>189475</v>
      </c>
      <c r="E90764" s="2">
        <v>43325.818518518521</v>
      </c>
      <c r="F90764">
        <v>155.41999999999999</v>
      </c>
      <c r="G90764">
        <f>MONTH(E90764)</f>
        <v>8</v>
      </c>
      <c r="H90764">
        <f>YEAR(E90764)</f>
        <v>2018</v>
      </c>
    </row>
    <row r="90765" spans="1:8" x14ac:dyDescent="0.25">
      <c r="A90765" s="1">
        <v>35702</v>
      </c>
      <c r="B90765" t="s">
        <v>34008</v>
      </c>
      <c r="C90765" t="s">
        <v>128743</v>
      </c>
      <c r="D90765" t="s">
        <v>189475</v>
      </c>
      <c r="E90765" s="2">
        <v>43318.940011574072</v>
      </c>
      <c r="F90765">
        <v>155.41999999999999</v>
      </c>
      <c r="G90765">
        <f>MONTH(E90765)</f>
        <v>8</v>
      </c>
      <c r="H90765">
        <f>YEAR(E90765)</f>
        <v>2018</v>
      </c>
    </row>
    <row r="90766" spans="1:8" x14ac:dyDescent="0.25">
      <c r="A90766" s="1">
        <v>35705</v>
      </c>
      <c r="B90766" t="s">
        <v>34011</v>
      </c>
      <c r="C90766" t="s">
        <v>128746</v>
      </c>
      <c r="D90766" t="s">
        <v>189475</v>
      </c>
      <c r="E90766" s="2">
        <v>43332.672581018523</v>
      </c>
      <c r="F90766">
        <v>154.66999999999999</v>
      </c>
      <c r="G90766">
        <f>MONTH(E90766)</f>
        <v>8</v>
      </c>
      <c r="H90766">
        <f>YEAR(E90766)</f>
        <v>2018</v>
      </c>
    </row>
    <row r="90767" spans="1:8" x14ac:dyDescent="0.25">
      <c r="A90767" s="1">
        <v>35710</v>
      </c>
      <c r="B90767" t="s">
        <v>34014</v>
      </c>
      <c r="C90767" t="s">
        <v>128749</v>
      </c>
      <c r="D90767" t="s">
        <v>189475</v>
      </c>
      <c r="E90767" s="2">
        <v>43320.862083333333</v>
      </c>
      <c r="F90767">
        <v>138.65</v>
      </c>
      <c r="G90767">
        <f>MONTH(E90767)</f>
        <v>8</v>
      </c>
      <c r="H90767">
        <f>YEAR(E90767)</f>
        <v>2018</v>
      </c>
    </row>
    <row r="90768" spans="1:8" x14ac:dyDescent="0.25">
      <c r="A90768" s="1">
        <v>35727</v>
      </c>
      <c r="B90768" t="s">
        <v>34031</v>
      </c>
      <c r="C90768" t="s">
        <v>128766</v>
      </c>
      <c r="D90768" t="s">
        <v>189475</v>
      </c>
      <c r="E90768" s="2">
        <v>43318.85396990741</v>
      </c>
      <c r="F90768">
        <v>163.06</v>
      </c>
      <c r="G90768">
        <f>MONTH(E90768)</f>
        <v>8</v>
      </c>
      <c r="H90768">
        <f>YEAR(E90768)</f>
        <v>2018</v>
      </c>
    </row>
    <row r="90769" spans="1:8" x14ac:dyDescent="0.25">
      <c r="A90769" s="1">
        <v>35748</v>
      </c>
      <c r="B90769" t="s">
        <v>34052</v>
      </c>
      <c r="C90769" t="s">
        <v>128787</v>
      </c>
      <c r="D90769" t="s">
        <v>189475</v>
      </c>
      <c r="E90769" s="2">
        <v>43327.742858796293</v>
      </c>
      <c r="F90769">
        <v>191.58</v>
      </c>
      <c r="G90769">
        <f>MONTH(E90769)</f>
        <v>8</v>
      </c>
      <c r="H90769">
        <f>YEAR(E90769)</f>
        <v>2018</v>
      </c>
    </row>
    <row r="90770" spans="1:8" x14ac:dyDescent="0.25">
      <c r="A90770" s="1">
        <v>35773</v>
      </c>
      <c r="B90770" t="s">
        <v>34075</v>
      </c>
      <c r="C90770" t="s">
        <v>128810</v>
      </c>
      <c r="D90770" t="s">
        <v>189475</v>
      </c>
      <c r="E90770" s="2">
        <v>43320.531388888892</v>
      </c>
      <c r="F90770">
        <v>138.65</v>
      </c>
      <c r="G90770">
        <f>MONTH(E90770)</f>
        <v>8</v>
      </c>
      <c r="H90770">
        <f>YEAR(E90770)</f>
        <v>2018</v>
      </c>
    </row>
    <row r="90771" spans="1:8" x14ac:dyDescent="0.25">
      <c r="A90771" s="1">
        <v>35778</v>
      </c>
      <c r="B90771" t="s">
        <v>34080</v>
      </c>
      <c r="C90771" t="s">
        <v>128815</v>
      </c>
      <c r="D90771" t="s">
        <v>189475</v>
      </c>
      <c r="E90771" s="2">
        <v>43329.347708333327</v>
      </c>
      <c r="F90771">
        <v>191.58</v>
      </c>
      <c r="G90771">
        <f>MONTH(E90771)</f>
        <v>8</v>
      </c>
      <c r="H90771">
        <f>YEAR(E90771)</f>
        <v>2018</v>
      </c>
    </row>
    <row r="90772" spans="1:8" x14ac:dyDescent="0.25">
      <c r="A90772" s="1">
        <v>35791</v>
      </c>
      <c r="B90772" t="s">
        <v>34093</v>
      </c>
      <c r="C90772" t="s">
        <v>128828</v>
      </c>
      <c r="D90772" t="s">
        <v>189475</v>
      </c>
      <c r="E90772" s="2">
        <v>43332.842465277783</v>
      </c>
      <c r="F90772">
        <v>191.58</v>
      </c>
      <c r="G90772">
        <f>MONTH(E90772)</f>
        <v>8</v>
      </c>
      <c r="H90772">
        <f>YEAR(E90772)</f>
        <v>2018</v>
      </c>
    </row>
    <row r="90773" spans="1:8" x14ac:dyDescent="0.25">
      <c r="A90773" s="1">
        <v>35797</v>
      </c>
      <c r="B90773" t="s">
        <v>34098</v>
      </c>
      <c r="C90773" t="s">
        <v>128833</v>
      </c>
      <c r="D90773" t="s">
        <v>189475</v>
      </c>
      <c r="E90773" s="2">
        <v>43314.84783564815</v>
      </c>
      <c r="F90773">
        <v>36.35</v>
      </c>
      <c r="G90773">
        <f>MONTH(E90773)</f>
        <v>8</v>
      </c>
      <c r="H90773">
        <f>YEAR(E90773)</f>
        <v>2018</v>
      </c>
    </row>
    <row r="90774" spans="1:8" x14ac:dyDescent="0.25">
      <c r="A90774" s="1">
        <v>35836</v>
      </c>
      <c r="B90774" t="s">
        <v>34135</v>
      </c>
      <c r="C90774" t="s">
        <v>128870</v>
      </c>
      <c r="D90774" t="s">
        <v>189475</v>
      </c>
      <c r="E90774" s="2">
        <v>43334.35125</v>
      </c>
      <c r="F90774">
        <v>32.9</v>
      </c>
      <c r="G90774">
        <f>MONTH(E90774)</f>
        <v>8</v>
      </c>
      <c r="H90774">
        <f>YEAR(E90774)</f>
        <v>2018</v>
      </c>
    </row>
    <row r="90775" spans="1:8" x14ac:dyDescent="0.25">
      <c r="A90775" s="1">
        <v>35842</v>
      </c>
      <c r="B90775" t="s">
        <v>34141</v>
      </c>
      <c r="C90775" t="s">
        <v>128876</v>
      </c>
      <c r="D90775" t="s">
        <v>189475</v>
      </c>
      <c r="E90775" s="2">
        <v>43315.589988425927</v>
      </c>
      <c r="F90775">
        <v>191.58</v>
      </c>
      <c r="G90775">
        <f>MONTH(E90775)</f>
        <v>8</v>
      </c>
      <c r="H90775">
        <f>YEAR(E90775)</f>
        <v>2018</v>
      </c>
    </row>
    <row r="90776" spans="1:8" x14ac:dyDescent="0.25">
      <c r="A90776" s="1">
        <v>35872</v>
      </c>
      <c r="B90776" t="s">
        <v>34167</v>
      </c>
      <c r="C90776" t="s">
        <v>128902</v>
      </c>
      <c r="D90776" t="s">
        <v>189475</v>
      </c>
      <c r="E90776" s="2">
        <v>43313.01771990741</v>
      </c>
      <c r="F90776">
        <v>138.65</v>
      </c>
      <c r="G90776">
        <f>MONTH(E90776)</f>
        <v>8</v>
      </c>
      <c r="H90776">
        <f>YEAR(E90776)</f>
        <v>2018</v>
      </c>
    </row>
    <row r="90777" spans="1:8" x14ac:dyDescent="0.25">
      <c r="A90777" s="1">
        <v>35875</v>
      </c>
      <c r="B90777" t="s">
        <v>34170</v>
      </c>
      <c r="C90777" t="s">
        <v>128905</v>
      </c>
      <c r="D90777" t="s">
        <v>189475</v>
      </c>
      <c r="E90777" s="2">
        <v>43323.906122685177</v>
      </c>
      <c r="F90777">
        <v>155.41999999999999</v>
      </c>
      <c r="G90777">
        <f>MONTH(E90777)</f>
        <v>8</v>
      </c>
      <c r="H90777">
        <f>YEAR(E90777)</f>
        <v>2018</v>
      </c>
    </row>
    <row r="90778" spans="1:8" x14ac:dyDescent="0.25">
      <c r="A90778" s="1">
        <v>35918</v>
      </c>
      <c r="B90778" t="s">
        <v>34213</v>
      </c>
      <c r="C90778" t="s">
        <v>128948</v>
      </c>
      <c r="D90778" t="s">
        <v>189476</v>
      </c>
      <c r="E90778" s="2">
        <v>43321.28019675926</v>
      </c>
      <c r="F90778">
        <v>25.84</v>
      </c>
      <c r="G90778">
        <f>MONTH(E90778)</f>
        <v>8</v>
      </c>
      <c r="H90778">
        <f>YEAR(E90778)</f>
        <v>2018</v>
      </c>
    </row>
    <row r="90779" spans="1:8" x14ac:dyDescent="0.25">
      <c r="A90779" s="1">
        <v>35923</v>
      </c>
      <c r="B90779" t="s">
        <v>34218</v>
      </c>
      <c r="C90779" t="s">
        <v>128953</v>
      </c>
      <c r="D90779" t="s">
        <v>189475</v>
      </c>
      <c r="E90779" s="2">
        <v>43324.841747685183</v>
      </c>
      <c r="F90779">
        <v>138.65</v>
      </c>
      <c r="G90779">
        <f>MONTH(E90779)</f>
        <v>8</v>
      </c>
      <c r="H90779">
        <f>YEAR(E90779)</f>
        <v>2018</v>
      </c>
    </row>
    <row r="90780" spans="1:8" x14ac:dyDescent="0.25">
      <c r="A90780" s="1">
        <v>35931</v>
      </c>
      <c r="B90780" t="s">
        <v>34226</v>
      </c>
      <c r="C90780" t="s">
        <v>128961</v>
      </c>
      <c r="D90780" t="s">
        <v>189475</v>
      </c>
      <c r="E90780" s="2">
        <v>43328.768576388888</v>
      </c>
      <c r="F90780">
        <v>191.58</v>
      </c>
      <c r="G90780">
        <f>MONTH(E90780)</f>
        <v>8</v>
      </c>
      <c r="H90780">
        <f>YEAR(E90780)</f>
        <v>2018</v>
      </c>
    </row>
    <row r="90781" spans="1:8" x14ac:dyDescent="0.25">
      <c r="A90781" s="1">
        <v>35941</v>
      </c>
      <c r="B90781" t="s">
        <v>34236</v>
      </c>
      <c r="C90781" t="s">
        <v>128971</v>
      </c>
      <c r="D90781" t="s">
        <v>189475</v>
      </c>
      <c r="E90781" s="2">
        <v>43331.798414351862</v>
      </c>
      <c r="F90781">
        <v>191.58</v>
      </c>
      <c r="G90781">
        <f>MONTH(E90781)</f>
        <v>8</v>
      </c>
      <c r="H90781">
        <f>YEAR(E90781)</f>
        <v>2018</v>
      </c>
    </row>
    <row r="90782" spans="1:8" x14ac:dyDescent="0.25">
      <c r="A90782" s="1">
        <v>35964</v>
      </c>
      <c r="B90782" t="s">
        <v>34257</v>
      </c>
      <c r="C90782" t="s">
        <v>128992</v>
      </c>
      <c r="D90782" t="s">
        <v>189475</v>
      </c>
      <c r="E90782" s="2">
        <v>43319.72929398148</v>
      </c>
      <c r="F90782">
        <v>291.27999999999997</v>
      </c>
      <c r="G90782">
        <f>MONTH(E90782)</f>
        <v>8</v>
      </c>
      <c r="H90782">
        <f>YEAR(E90782)</f>
        <v>2018</v>
      </c>
    </row>
    <row r="90783" spans="1:8" x14ac:dyDescent="0.25">
      <c r="A90783" s="1">
        <v>35975</v>
      </c>
      <c r="B90783" t="s">
        <v>34267</v>
      </c>
      <c r="C90783" t="s">
        <v>129002</v>
      </c>
      <c r="D90783" t="s">
        <v>189475</v>
      </c>
      <c r="E90783" s="2">
        <v>43318.512916666667</v>
      </c>
      <c r="F90783">
        <v>47.62</v>
      </c>
      <c r="G90783">
        <f>MONTH(E90783)</f>
        <v>8</v>
      </c>
      <c r="H90783">
        <f>YEAR(E90783)</f>
        <v>2018</v>
      </c>
    </row>
    <row r="90784" spans="1:8" x14ac:dyDescent="0.25">
      <c r="A90784" s="1">
        <v>35980</v>
      </c>
      <c r="B90784" t="s">
        <v>34272</v>
      </c>
      <c r="C90784" t="s">
        <v>129007</v>
      </c>
      <c r="D90784" t="s">
        <v>189475</v>
      </c>
      <c r="E90784" s="2">
        <v>43326.938796296286</v>
      </c>
      <c r="F90784">
        <v>163.06</v>
      </c>
      <c r="G90784">
        <f>MONTH(E90784)</f>
        <v>8</v>
      </c>
      <c r="H90784">
        <f>YEAR(E90784)</f>
        <v>2018</v>
      </c>
    </row>
    <row r="90785" spans="1:8" x14ac:dyDescent="0.25">
      <c r="A90785" s="1">
        <v>35996</v>
      </c>
      <c r="B90785" t="s">
        <v>34287</v>
      </c>
      <c r="C90785" t="s">
        <v>129022</v>
      </c>
      <c r="D90785" t="s">
        <v>189475</v>
      </c>
      <c r="E90785" s="2">
        <v>43314.518310185187</v>
      </c>
      <c r="F90785">
        <v>191.58</v>
      </c>
      <c r="G90785">
        <f>MONTH(E90785)</f>
        <v>8</v>
      </c>
      <c r="H90785">
        <f>YEAR(E90785)</f>
        <v>2018</v>
      </c>
    </row>
    <row r="90786" spans="1:8" x14ac:dyDescent="0.25">
      <c r="A90786" s="1">
        <v>36013</v>
      </c>
      <c r="B90786" t="s">
        <v>34302</v>
      </c>
      <c r="C90786" t="s">
        <v>129037</v>
      </c>
      <c r="D90786" t="s">
        <v>189475</v>
      </c>
      <c r="E90786" s="2">
        <v>43322.825949074067</v>
      </c>
      <c r="F90786">
        <v>154.66999999999999</v>
      </c>
      <c r="G90786">
        <f>MONTH(E90786)</f>
        <v>8</v>
      </c>
      <c r="H90786">
        <f>YEAR(E90786)</f>
        <v>2018</v>
      </c>
    </row>
    <row r="90787" spans="1:8" x14ac:dyDescent="0.25">
      <c r="A90787" s="1">
        <v>36025</v>
      </c>
      <c r="B90787" t="s">
        <v>34313</v>
      </c>
      <c r="C90787" t="s">
        <v>129048</v>
      </c>
      <c r="D90787" t="s">
        <v>189475</v>
      </c>
      <c r="E90787" s="2">
        <v>43323.727280092593</v>
      </c>
      <c r="F90787">
        <v>25.84</v>
      </c>
      <c r="G90787">
        <f>MONTH(E90787)</f>
        <v>8</v>
      </c>
      <c r="H90787">
        <f>YEAR(E90787)</f>
        <v>2018</v>
      </c>
    </row>
    <row r="90788" spans="1:8" x14ac:dyDescent="0.25">
      <c r="A90788" s="1">
        <v>36044</v>
      </c>
      <c r="B90788" t="s">
        <v>34329</v>
      </c>
      <c r="C90788" t="s">
        <v>129064</v>
      </c>
      <c r="D90788" t="s">
        <v>189475</v>
      </c>
      <c r="E90788" s="2">
        <v>43317.913391203707</v>
      </c>
      <c r="F90788">
        <v>25.84</v>
      </c>
      <c r="G90788">
        <f>MONTH(E90788)</f>
        <v>8</v>
      </c>
      <c r="H90788">
        <f>YEAR(E90788)</f>
        <v>2018</v>
      </c>
    </row>
    <row r="90789" spans="1:8" x14ac:dyDescent="0.25">
      <c r="A90789" s="1">
        <v>36059</v>
      </c>
      <c r="B90789" t="s">
        <v>34344</v>
      </c>
      <c r="C90789" t="s">
        <v>129079</v>
      </c>
      <c r="D90789" t="s">
        <v>189475</v>
      </c>
      <c r="E90789" s="2">
        <v>43330.908946759257</v>
      </c>
      <c r="F90789">
        <v>191.58</v>
      </c>
      <c r="G90789">
        <f>MONTH(E90789)</f>
        <v>8</v>
      </c>
      <c r="H90789">
        <f>YEAR(E90789)</f>
        <v>2018</v>
      </c>
    </row>
    <row r="90790" spans="1:8" x14ac:dyDescent="0.25">
      <c r="A90790" s="1">
        <v>36060</v>
      </c>
      <c r="B90790" t="s">
        <v>34345</v>
      </c>
      <c r="C90790" t="s">
        <v>129080</v>
      </c>
      <c r="D90790" t="s">
        <v>189475</v>
      </c>
      <c r="E90790" s="2">
        <v>43319.65016203704</v>
      </c>
      <c r="F90790">
        <v>25.84</v>
      </c>
      <c r="G90790">
        <f>MONTH(E90790)</f>
        <v>8</v>
      </c>
      <c r="H90790">
        <f>YEAR(E90790)</f>
        <v>2018</v>
      </c>
    </row>
    <row r="90791" spans="1:8" x14ac:dyDescent="0.25">
      <c r="A90791" s="1">
        <v>36065</v>
      </c>
      <c r="B90791" t="s">
        <v>34350</v>
      </c>
      <c r="C90791" t="s">
        <v>129085</v>
      </c>
      <c r="D90791" t="s">
        <v>189475</v>
      </c>
      <c r="E90791" s="2">
        <v>43321.406319444453</v>
      </c>
      <c r="F90791">
        <v>191.58</v>
      </c>
      <c r="G90791">
        <f>MONTH(E90791)</f>
        <v>8</v>
      </c>
      <c r="H90791">
        <f>YEAR(E90791)</f>
        <v>2018</v>
      </c>
    </row>
    <row r="90792" spans="1:8" x14ac:dyDescent="0.25">
      <c r="A90792" s="1">
        <v>36073</v>
      </c>
      <c r="B90792" t="s">
        <v>34358</v>
      </c>
      <c r="C90792" t="s">
        <v>129093</v>
      </c>
      <c r="D90792" t="s">
        <v>189475</v>
      </c>
      <c r="E90792" s="2">
        <v>43329.801550925928</v>
      </c>
      <c r="F90792">
        <v>191.58</v>
      </c>
      <c r="G90792">
        <f>MONTH(E90792)</f>
        <v>8</v>
      </c>
      <c r="H90792">
        <f>YEAR(E90792)</f>
        <v>2018</v>
      </c>
    </row>
    <row r="90793" spans="1:8" x14ac:dyDescent="0.25">
      <c r="A90793" s="1">
        <v>36078</v>
      </c>
      <c r="B90793" t="s">
        <v>34362</v>
      </c>
      <c r="C90793" t="s">
        <v>129097</v>
      </c>
      <c r="D90793" t="s">
        <v>189475</v>
      </c>
      <c r="E90793" s="2">
        <v>43326.922824074078</v>
      </c>
      <c r="F90793">
        <v>36.35</v>
      </c>
      <c r="G90793">
        <f>MONTH(E90793)</f>
        <v>8</v>
      </c>
      <c r="H90793">
        <f>YEAR(E90793)</f>
        <v>2018</v>
      </c>
    </row>
    <row r="90794" spans="1:8" x14ac:dyDescent="0.25">
      <c r="A90794" s="1">
        <v>36087</v>
      </c>
      <c r="B90794" t="s">
        <v>34371</v>
      </c>
      <c r="C90794" t="s">
        <v>129106</v>
      </c>
      <c r="D90794" t="s">
        <v>189475</v>
      </c>
      <c r="E90794" s="2">
        <v>43325.368472222217</v>
      </c>
      <c r="F90794">
        <v>163.06</v>
      </c>
      <c r="G90794">
        <f>MONTH(E90794)</f>
        <v>8</v>
      </c>
      <c r="H90794">
        <f>YEAR(E90794)</f>
        <v>2018</v>
      </c>
    </row>
    <row r="90795" spans="1:8" x14ac:dyDescent="0.25">
      <c r="A90795" s="1">
        <v>36093</v>
      </c>
      <c r="B90795" t="s">
        <v>34377</v>
      </c>
      <c r="C90795" t="s">
        <v>129112</v>
      </c>
      <c r="D90795" t="s">
        <v>189475</v>
      </c>
      <c r="E90795" s="2">
        <v>43327.758576388893</v>
      </c>
      <c r="F90795">
        <v>25.84</v>
      </c>
      <c r="G90795">
        <f>MONTH(E90795)</f>
        <v>8</v>
      </c>
      <c r="H90795">
        <f>YEAR(E90795)</f>
        <v>2018</v>
      </c>
    </row>
    <row r="90796" spans="1:8" x14ac:dyDescent="0.25">
      <c r="A90796" s="1">
        <v>36105</v>
      </c>
      <c r="B90796" t="s">
        <v>34388</v>
      </c>
      <c r="C90796" t="s">
        <v>129123</v>
      </c>
      <c r="D90796" t="s">
        <v>189475</v>
      </c>
      <c r="E90796" s="2">
        <v>43332.76971064815</v>
      </c>
      <c r="F90796">
        <v>25.84</v>
      </c>
      <c r="G90796">
        <f>MONTH(E90796)</f>
        <v>8</v>
      </c>
      <c r="H90796">
        <f>YEAR(E90796)</f>
        <v>2018</v>
      </c>
    </row>
    <row r="90797" spans="1:8" x14ac:dyDescent="0.25">
      <c r="A90797" s="1">
        <v>36116</v>
      </c>
      <c r="B90797" t="s">
        <v>34399</v>
      </c>
      <c r="C90797" t="s">
        <v>129134</v>
      </c>
      <c r="D90797" t="s">
        <v>189475</v>
      </c>
      <c r="E90797" s="2">
        <v>43326.666759259257</v>
      </c>
      <c r="F90797">
        <v>138.65</v>
      </c>
      <c r="G90797">
        <f>MONTH(E90797)</f>
        <v>8</v>
      </c>
      <c r="H90797">
        <f>YEAR(E90797)</f>
        <v>2018</v>
      </c>
    </row>
    <row r="90798" spans="1:8" x14ac:dyDescent="0.25">
      <c r="A90798" s="1">
        <v>36121</v>
      </c>
      <c r="B90798" t="s">
        <v>34404</v>
      </c>
      <c r="C90798" t="s">
        <v>129139</v>
      </c>
      <c r="D90798" t="s">
        <v>189475</v>
      </c>
      <c r="E90798" s="2">
        <v>43322.37945601852</v>
      </c>
      <c r="F90798">
        <v>191.58</v>
      </c>
      <c r="G90798">
        <f>MONTH(E90798)</f>
        <v>8</v>
      </c>
      <c r="H90798">
        <f>YEAR(E90798)</f>
        <v>2018</v>
      </c>
    </row>
    <row r="90799" spans="1:8" x14ac:dyDescent="0.25">
      <c r="A90799" s="1">
        <v>36126</v>
      </c>
      <c r="B90799" t="s">
        <v>34409</v>
      </c>
      <c r="C90799" t="s">
        <v>129144</v>
      </c>
      <c r="D90799" t="s">
        <v>189475</v>
      </c>
      <c r="E90799" s="2">
        <v>43322.775358796287</v>
      </c>
      <c r="F90799">
        <v>163.06</v>
      </c>
      <c r="G90799">
        <f>MONTH(E90799)</f>
        <v>8</v>
      </c>
      <c r="H90799">
        <f>YEAR(E90799)</f>
        <v>2018</v>
      </c>
    </row>
    <row r="90800" spans="1:8" x14ac:dyDescent="0.25">
      <c r="A90800" s="1">
        <v>36165</v>
      </c>
      <c r="B90800" t="s">
        <v>34447</v>
      </c>
      <c r="C90800" t="s">
        <v>129182</v>
      </c>
      <c r="D90800" t="s">
        <v>189475</v>
      </c>
      <c r="E90800" s="2">
        <v>43319.342291666668</v>
      </c>
      <c r="F90800">
        <v>191.58</v>
      </c>
      <c r="G90800">
        <f>MONTH(E90800)</f>
        <v>8</v>
      </c>
      <c r="H90800">
        <f>YEAR(E90800)</f>
        <v>2018</v>
      </c>
    </row>
    <row r="90801" spans="1:8" x14ac:dyDescent="0.25">
      <c r="A90801" s="1">
        <v>36175</v>
      </c>
      <c r="B90801" t="s">
        <v>34457</v>
      </c>
      <c r="C90801" t="s">
        <v>129192</v>
      </c>
      <c r="D90801" t="s">
        <v>189475</v>
      </c>
      <c r="E90801" s="2">
        <v>43316.978877314818</v>
      </c>
      <c r="F90801">
        <v>191.58</v>
      </c>
      <c r="G90801">
        <f>MONTH(E90801)</f>
        <v>8</v>
      </c>
      <c r="H90801">
        <f>YEAR(E90801)</f>
        <v>2018</v>
      </c>
    </row>
    <row r="90802" spans="1:8" x14ac:dyDescent="0.25">
      <c r="A90802" s="1">
        <v>36190</v>
      </c>
      <c r="B90802" t="s">
        <v>34471</v>
      </c>
      <c r="C90802" t="s">
        <v>129206</v>
      </c>
      <c r="D90802" t="s">
        <v>189475</v>
      </c>
      <c r="E90802" s="2">
        <v>43316.508113425924</v>
      </c>
      <c r="F90802">
        <v>191.58</v>
      </c>
      <c r="G90802">
        <f>MONTH(E90802)</f>
        <v>8</v>
      </c>
      <c r="H90802">
        <f>YEAR(E90802)</f>
        <v>2018</v>
      </c>
    </row>
    <row r="90803" spans="1:8" x14ac:dyDescent="0.25">
      <c r="A90803" s="1">
        <v>36214</v>
      </c>
      <c r="B90803" t="s">
        <v>34495</v>
      </c>
      <c r="C90803" t="s">
        <v>129230</v>
      </c>
      <c r="D90803" t="s">
        <v>189475</v>
      </c>
      <c r="E90803" s="2">
        <v>43313.253553240742</v>
      </c>
      <c r="F90803">
        <v>25.84</v>
      </c>
      <c r="G90803">
        <f>MONTH(E90803)</f>
        <v>8</v>
      </c>
      <c r="H90803">
        <f>YEAR(E90803)</f>
        <v>2018</v>
      </c>
    </row>
    <row r="90804" spans="1:8" x14ac:dyDescent="0.25">
      <c r="A90804" s="1">
        <v>36243</v>
      </c>
      <c r="B90804" t="s">
        <v>34520</v>
      </c>
      <c r="C90804" t="s">
        <v>129255</v>
      </c>
      <c r="D90804" t="s">
        <v>189475</v>
      </c>
      <c r="E90804" s="2">
        <v>43333.35261574074</v>
      </c>
      <c r="F90804">
        <v>138.65</v>
      </c>
      <c r="G90804">
        <f>MONTH(E90804)</f>
        <v>8</v>
      </c>
      <c r="H90804">
        <f>YEAR(E90804)</f>
        <v>2018</v>
      </c>
    </row>
    <row r="90805" spans="1:8" x14ac:dyDescent="0.25">
      <c r="A90805" s="1">
        <v>36252</v>
      </c>
      <c r="B90805" t="s">
        <v>34529</v>
      </c>
      <c r="C90805" t="s">
        <v>129264</v>
      </c>
      <c r="D90805" t="s">
        <v>189475</v>
      </c>
      <c r="E90805" s="2">
        <v>43329.322847222233</v>
      </c>
      <c r="F90805">
        <v>25.84</v>
      </c>
      <c r="G90805">
        <f>MONTH(E90805)</f>
        <v>8</v>
      </c>
      <c r="H90805">
        <f>YEAR(E90805)</f>
        <v>2018</v>
      </c>
    </row>
    <row r="90806" spans="1:8" x14ac:dyDescent="0.25">
      <c r="A90806" s="1">
        <v>36253</v>
      </c>
      <c r="B90806" t="s">
        <v>34530</v>
      </c>
      <c r="C90806" t="s">
        <v>129265</v>
      </c>
      <c r="D90806" t="s">
        <v>189475</v>
      </c>
      <c r="E90806" s="2">
        <v>43337.802731481483</v>
      </c>
      <c r="F90806">
        <v>25.84</v>
      </c>
      <c r="G90806">
        <f>MONTH(E90806)</f>
        <v>8</v>
      </c>
      <c r="H90806">
        <f>YEAR(E90806)</f>
        <v>2018</v>
      </c>
    </row>
    <row r="90807" spans="1:8" x14ac:dyDescent="0.25">
      <c r="A90807" s="1">
        <v>36259</v>
      </c>
      <c r="B90807" t="s">
        <v>34536</v>
      </c>
      <c r="C90807" t="s">
        <v>129271</v>
      </c>
      <c r="D90807" t="s">
        <v>189475</v>
      </c>
      <c r="E90807" s="2">
        <v>43322.726446759261</v>
      </c>
      <c r="F90807">
        <v>153.96</v>
      </c>
      <c r="G90807">
        <f>MONTH(E90807)</f>
        <v>8</v>
      </c>
      <c r="H90807">
        <f>YEAR(E90807)</f>
        <v>2018</v>
      </c>
    </row>
    <row r="90808" spans="1:8" x14ac:dyDescent="0.25">
      <c r="A90808" s="1">
        <v>36262</v>
      </c>
      <c r="B90808" t="s">
        <v>34539</v>
      </c>
      <c r="C90808" t="s">
        <v>129274</v>
      </c>
      <c r="D90808" t="s">
        <v>189475</v>
      </c>
      <c r="E90808" s="2">
        <v>43315.697256944448</v>
      </c>
      <c r="F90808">
        <v>155.41999999999999</v>
      </c>
      <c r="G90808">
        <f>MONTH(E90808)</f>
        <v>8</v>
      </c>
      <c r="H90808">
        <f>YEAR(E90808)</f>
        <v>2018</v>
      </c>
    </row>
    <row r="90809" spans="1:8" x14ac:dyDescent="0.25">
      <c r="A90809" s="1">
        <v>36268</v>
      </c>
      <c r="B90809" t="s">
        <v>34543</v>
      </c>
      <c r="C90809" t="s">
        <v>129278</v>
      </c>
      <c r="D90809" t="s">
        <v>189475</v>
      </c>
      <c r="E90809" s="2">
        <v>43323.853773148148</v>
      </c>
      <c r="F90809">
        <v>153.96</v>
      </c>
      <c r="G90809">
        <f>MONTH(E90809)</f>
        <v>8</v>
      </c>
      <c r="H90809">
        <f>YEAR(E90809)</f>
        <v>2018</v>
      </c>
    </row>
    <row r="90810" spans="1:8" x14ac:dyDescent="0.25">
      <c r="A90810" s="1">
        <v>36283</v>
      </c>
      <c r="B90810" t="s">
        <v>34558</v>
      </c>
      <c r="C90810" t="s">
        <v>129293</v>
      </c>
      <c r="D90810" t="s">
        <v>189475</v>
      </c>
      <c r="E90810" s="2">
        <v>43318.530277777783</v>
      </c>
      <c r="F90810">
        <v>36.35</v>
      </c>
      <c r="G90810">
        <f>MONTH(E90810)</f>
        <v>8</v>
      </c>
      <c r="H90810">
        <f>YEAR(E90810)</f>
        <v>2018</v>
      </c>
    </row>
    <row r="90811" spans="1:8" x14ac:dyDescent="0.25">
      <c r="A90811" s="1">
        <v>36298</v>
      </c>
      <c r="B90811" t="s">
        <v>34573</v>
      </c>
      <c r="C90811" t="s">
        <v>129308</v>
      </c>
      <c r="D90811" t="s">
        <v>189475</v>
      </c>
      <c r="E90811" s="2">
        <v>43315.72347222222</v>
      </c>
      <c r="F90811">
        <v>153.96</v>
      </c>
      <c r="G90811">
        <f>MONTH(E90811)</f>
        <v>8</v>
      </c>
      <c r="H90811">
        <f>YEAR(E90811)</f>
        <v>2018</v>
      </c>
    </row>
    <row r="90812" spans="1:8" x14ac:dyDescent="0.25">
      <c r="A90812" s="1">
        <v>36311</v>
      </c>
      <c r="B90812" t="s">
        <v>34586</v>
      </c>
      <c r="C90812" t="s">
        <v>129321</v>
      </c>
      <c r="D90812" t="s">
        <v>189475</v>
      </c>
      <c r="E90812" s="2">
        <v>43317.858923611107</v>
      </c>
      <c r="F90812">
        <v>191.58</v>
      </c>
      <c r="G90812">
        <f>MONTH(E90812)</f>
        <v>8</v>
      </c>
      <c r="H90812">
        <f>YEAR(E90812)</f>
        <v>2018</v>
      </c>
    </row>
    <row r="90813" spans="1:8" x14ac:dyDescent="0.25">
      <c r="A90813" s="1">
        <v>36323</v>
      </c>
      <c r="B90813" t="s">
        <v>34598</v>
      </c>
      <c r="C90813" t="s">
        <v>129333</v>
      </c>
      <c r="D90813" t="s">
        <v>189475</v>
      </c>
      <c r="E90813" s="2">
        <v>43332.876157407409</v>
      </c>
      <c r="F90813">
        <v>25.84</v>
      </c>
      <c r="G90813">
        <f>MONTH(E90813)</f>
        <v>8</v>
      </c>
      <c r="H90813">
        <f>YEAR(E90813)</f>
        <v>2018</v>
      </c>
    </row>
    <row r="90814" spans="1:8" x14ac:dyDescent="0.25">
      <c r="A90814" s="1">
        <v>36324</v>
      </c>
      <c r="B90814" t="s">
        <v>34599</v>
      </c>
      <c r="C90814" t="s">
        <v>129334</v>
      </c>
      <c r="D90814" t="s">
        <v>189475</v>
      </c>
      <c r="E90814" s="2">
        <v>43329.908067129632</v>
      </c>
      <c r="F90814">
        <v>36.35</v>
      </c>
      <c r="G90814">
        <f>MONTH(E90814)</f>
        <v>8</v>
      </c>
      <c r="H90814">
        <f>YEAR(E90814)</f>
        <v>2018</v>
      </c>
    </row>
    <row r="90815" spans="1:8" x14ac:dyDescent="0.25">
      <c r="A90815" s="1">
        <v>36331</v>
      </c>
      <c r="B90815" t="s">
        <v>34606</v>
      </c>
      <c r="C90815" t="s">
        <v>129341</v>
      </c>
      <c r="D90815" t="s">
        <v>189475</v>
      </c>
      <c r="E90815" s="2">
        <v>43334.944374999999</v>
      </c>
      <c r="F90815">
        <v>154.66999999999999</v>
      </c>
      <c r="G90815">
        <f>MONTH(E90815)</f>
        <v>8</v>
      </c>
      <c r="H90815">
        <f>YEAR(E90815)</f>
        <v>2018</v>
      </c>
    </row>
    <row r="90816" spans="1:8" x14ac:dyDescent="0.25">
      <c r="A90816" s="1">
        <v>36345</v>
      </c>
      <c r="B90816" t="s">
        <v>34619</v>
      </c>
      <c r="C90816" t="s">
        <v>129354</v>
      </c>
      <c r="D90816" t="s">
        <v>189475</v>
      </c>
      <c r="E90816" s="2">
        <v>43330.883032407408</v>
      </c>
      <c r="F90816">
        <v>191.58</v>
      </c>
      <c r="G90816">
        <f>MONTH(E90816)</f>
        <v>8</v>
      </c>
      <c r="H90816">
        <f>YEAR(E90816)</f>
        <v>2018</v>
      </c>
    </row>
    <row r="90817" spans="1:8" x14ac:dyDescent="0.25">
      <c r="A90817" s="1">
        <v>36353</v>
      </c>
      <c r="B90817" t="s">
        <v>34627</v>
      </c>
      <c r="C90817" t="s">
        <v>129362</v>
      </c>
      <c r="D90817" t="s">
        <v>189475</v>
      </c>
      <c r="E90817" s="2">
        <v>43322.387245370373</v>
      </c>
      <c r="F90817">
        <v>163.06</v>
      </c>
      <c r="G90817">
        <f>MONTH(E90817)</f>
        <v>8</v>
      </c>
      <c r="H90817">
        <f>YEAR(E90817)</f>
        <v>2018</v>
      </c>
    </row>
    <row r="90818" spans="1:8" x14ac:dyDescent="0.25">
      <c r="A90818" s="1">
        <v>36359</v>
      </c>
      <c r="B90818" t="s">
        <v>34633</v>
      </c>
      <c r="C90818" t="s">
        <v>129368</v>
      </c>
      <c r="D90818" t="s">
        <v>189475</v>
      </c>
      <c r="E90818" s="2">
        <v>43328.556157407409</v>
      </c>
      <c r="F90818">
        <v>153.96</v>
      </c>
      <c r="G90818">
        <f>MONTH(E90818)</f>
        <v>8</v>
      </c>
      <c r="H90818">
        <f>YEAR(E90818)</f>
        <v>2018</v>
      </c>
    </row>
    <row r="90819" spans="1:8" x14ac:dyDescent="0.25">
      <c r="A90819" s="1">
        <v>36364</v>
      </c>
      <c r="B90819" t="s">
        <v>34638</v>
      </c>
      <c r="C90819" t="s">
        <v>129373</v>
      </c>
      <c r="D90819" t="s">
        <v>189475</v>
      </c>
      <c r="E90819" s="2">
        <v>43318.009814814817</v>
      </c>
      <c r="F90819">
        <v>191.58</v>
      </c>
      <c r="G90819">
        <f>MONTH(E90819)</f>
        <v>8</v>
      </c>
      <c r="H90819">
        <f>YEAR(E90819)</f>
        <v>2018</v>
      </c>
    </row>
    <row r="90820" spans="1:8" x14ac:dyDescent="0.25">
      <c r="A90820" s="1">
        <v>36365</v>
      </c>
      <c r="B90820" t="s">
        <v>34639</v>
      </c>
      <c r="C90820" t="s">
        <v>129374</v>
      </c>
      <c r="D90820" t="s">
        <v>189475</v>
      </c>
      <c r="E90820" s="2">
        <v>43313.480127314811</v>
      </c>
      <c r="F90820">
        <v>154.66999999999999</v>
      </c>
      <c r="G90820">
        <f>MONTH(E90820)</f>
        <v>8</v>
      </c>
      <c r="H90820">
        <f>YEAR(E90820)</f>
        <v>2018</v>
      </c>
    </row>
    <row r="90821" spans="1:8" x14ac:dyDescent="0.25">
      <c r="A90821" s="1">
        <v>36384</v>
      </c>
      <c r="B90821" t="s">
        <v>34655</v>
      </c>
      <c r="C90821" t="s">
        <v>129390</v>
      </c>
      <c r="D90821" t="s">
        <v>189475</v>
      </c>
      <c r="E90821" s="2">
        <v>43329.372256944444</v>
      </c>
      <c r="F90821">
        <v>36.35</v>
      </c>
      <c r="G90821">
        <f>MONTH(E90821)</f>
        <v>8</v>
      </c>
      <c r="H90821">
        <f>YEAR(E90821)</f>
        <v>2018</v>
      </c>
    </row>
    <row r="90822" spans="1:8" x14ac:dyDescent="0.25">
      <c r="A90822" s="1">
        <v>36393</v>
      </c>
      <c r="B90822" t="s">
        <v>34663</v>
      </c>
      <c r="C90822" t="s">
        <v>129398</v>
      </c>
      <c r="D90822" t="s">
        <v>189475</v>
      </c>
      <c r="E90822" s="2">
        <v>43326.352627314824</v>
      </c>
      <c r="F90822">
        <v>153.96</v>
      </c>
      <c r="G90822">
        <f>MONTH(E90822)</f>
        <v>8</v>
      </c>
      <c r="H90822">
        <f>YEAR(E90822)</f>
        <v>2018</v>
      </c>
    </row>
    <row r="90823" spans="1:8" x14ac:dyDescent="0.25">
      <c r="A90823" s="1">
        <v>36399</v>
      </c>
      <c r="B90823" t="s">
        <v>34668</v>
      </c>
      <c r="C90823" t="s">
        <v>129403</v>
      </c>
      <c r="D90823" t="s">
        <v>189475</v>
      </c>
      <c r="E90823" s="2">
        <v>43333.910381944443</v>
      </c>
      <c r="F90823">
        <v>154.66999999999999</v>
      </c>
      <c r="G90823">
        <f>MONTH(E90823)</f>
        <v>8</v>
      </c>
      <c r="H90823">
        <f>YEAR(E90823)</f>
        <v>2018</v>
      </c>
    </row>
    <row r="90824" spans="1:8" x14ac:dyDescent="0.25">
      <c r="A90824" s="1">
        <v>36434</v>
      </c>
      <c r="B90824" t="s">
        <v>34700</v>
      </c>
      <c r="C90824" t="s">
        <v>129435</v>
      </c>
      <c r="D90824" t="s">
        <v>189475</v>
      </c>
      <c r="E90824" s="2">
        <v>43314.718518518523</v>
      </c>
      <c r="F90824">
        <v>32.9</v>
      </c>
      <c r="G90824">
        <f>MONTH(E90824)</f>
        <v>8</v>
      </c>
      <c r="H90824">
        <f>YEAR(E90824)</f>
        <v>2018</v>
      </c>
    </row>
    <row r="90825" spans="1:8" x14ac:dyDescent="0.25">
      <c r="A90825" s="1">
        <v>36477</v>
      </c>
      <c r="B90825" t="s">
        <v>34742</v>
      </c>
      <c r="C90825" t="s">
        <v>129477</v>
      </c>
      <c r="D90825" t="s">
        <v>189475</v>
      </c>
      <c r="E90825" s="2">
        <v>43318.384722222218</v>
      </c>
      <c r="F90825">
        <v>138.65</v>
      </c>
      <c r="G90825">
        <f>MONTH(E90825)</f>
        <v>8</v>
      </c>
      <c r="H90825">
        <f>YEAR(E90825)</f>
        <v>2018</v>
      </c>
    </row>
    <row r="90826" spans="1:8" x14ac:dyDescent="0.25">
      <c r="A90826" s="1">
        <v>36501</v>
      </c>
      <c r="B90826" t="s">
        <v>34765</v>
      </c>
      <c r="C90826" t="s">
        <v>129500</v>
      </c>
      <c r="D90826" t="s">
        <v>189475</v>
      </c>
      <c r="E90826" s="2">
        <v>43319.838043981479</v>
      </c>
      <c r="F90826">
        <v>154.66999999999999</v>
      </c>
      <c r="G90826">
        <f>MONTH(E90826)</f>
        <v>8</v>
      </c>
      <c r="H90826">
        <f>YEAR(E90826)</f>
        <v>2018</v>
      </c>
    </row>
    <row r="90827" spans="1:8" x14ac:dyDescent="0.25">
      <c r="A90827" s="1">
        <v>36509</v>
      </c>
      <c r="B90827" t="s">
        <v>34772</v>
      </c>
      <c r="C90827" t="s">
        <v>129507</v>
      </c>
      <c r="D90827" t="s">
        <v>189475</v>
      </c>
      <c r="E90827" s="2">
        <v>43324.877650462957</v>
      </c>
      <c r="F90827">
        <v>191.58</v>
      </c>
      <c r="G90827">
        <f>MONTH(E90827)</f>
        <v>8</v>
      </c>
      <c r="H90827">
        <f>YEAR(E90827)</f>
        <v>2018</v>
      </c>
    </row>
    <row r="90828" spans="1:8" x14ac:dyDescent="0.25">
      <c r="A90828" s="1">
        <v>36527</v>
      </c>
      <c r="B90828" t="s">
        <v>34790</v>
      </c>
      <c r="C90828" t="s">
        <v>129525</v>
      </c>
      <c r="D90828" t="s">
        <v>189475</v>
      </c>
      <c r="E90828" s="2">
        <v>43326.899004629631</v>
      </c>
      <c r="F90828">
        <v>191.58</v>
      </c>
      <c r="G90828">
        <f>MONTH(E90828)</f>
        <v>8</v>
      </c>
      <c r="H90828">
        <f>YEAR(E90828)</f>
        <v>2018</v>
      </c>
    </row>
    <row r="90829" spans="1:8" x14ac:dyDescent="0.25">
      <c r="A90829" s="1">
        <v>36548</v>
      </c>
      <c r="B90829" t="s">
        <v>34810</v>
      </c>
      <c r="C90829" t="s">
        <v>129545</v>
      </c>
      <c r="D90829" t="s">
        <v>189475</v>
      </c>
      <c r="E90829" s="2">
        <v>43314.786747685182</v>
      </c>
      <c r="F90829">
        <v>191.58</v>
      </c>
      <c r="G90829">
        <f>MONTH(E90829)</f>
        <v>8</v>
      </c>
      <c r="H90829">
        <f>YEAR(E90829)</f>
        <v>2018</v>
      </c>
    </row>
    <row r="90830" spans="1:8" x14ac:dyDescent="0.25">
      <c r="A90830" s="1">
        <v>36550</v>
      </c>
      <c r="B90830" t="s">
        <v>34812</v>
      </c>
      <c r="C90830" t="s">
        <v>129547</v>
      </c>
      <c r="D90830" t="s">
        <v>189475</v>
      </c>
      <c r="E90830" s="2">
        <v>43328.432106481479</v>
      </c>
      <c r="F90830">
        <v>155.41999999999999</v>
      </c>
      <c r="G90830">
        <f>MONTH(E90830)</f>
        <v>8</v>
      </c>
      <c r="H90830">
        <f>YEAR(E90830)</f>
        <v>2018</v>
      </c>
    </row>
    <row r="90831" spans="1:8" x14ac:dyDescent="0.25">
      <c r="A90831" s="1">
        <v>36586</v>
      </c>
      <c r="B90831" t="s">
        <v>34845</v>
      </c>
      <c r="C90831" t="s">
        <v>129580</v>
      </c>
      <c r="D90831" t="s">
        <v>189475</v>
      </c>
      <c r="E90831" s="2">
        <v>43329.802777777782</v>
      </c>
      <c r="F90831">
        <v>163.06</v>
      </c>
      <c r="G90831">
        <f>MONTH(E90831)</f>
        <v>8</v>
      </c>
      <c r="H90831">
        <f>YEAR(E90831)</f>
        <v>2018</v>
      </c>
    </row>
    <row r="90832" spans="1:8" x14ac:dyDescent="0.25">
      <c r="A90832" s="1">
        <v>36651</v>
      </c>
      <c r="B90832" t="s">
        <v>34907</v>
      </c>
      <c r="C90832" t="s">
        <v>129642</v>
      </c>
      <c r="D90832" t="s">
        <v>189475</v>
      </c>
      <c r="E90832" s="2">
        <v>43320.783900462957</v>
      </c>
      <c r="F90832">
        <v>191.58</v>
      </c>
      <c r="G90832">
        <f>MONTH(E90832)</f>
        <v>8</v>
      </c>
      <c r="H90832">
        <f>YEAR(E90832)</f>
        <v>2018</v>
      </c>
    </row>
    <row r="90833" spans="1:8" x14ac:dyDescent="0.25">
      <c r="A90833" s="1">
        <v>36679</v>
      </c>
      <c r="B90833" t="s">
        <v>34933</v>
      </c>
      <c r="C90833" t="s">
        <v>129668</v>
      </c>
      <c r="D90833" t="s">
        <v>189475</v>
      </c>
      <c r="E90833" s="2">
        <v>43325.739722222221</v>
      </c>
      <c r="F90833">
        <v>25.84</v>
      </c>
      <c r="G90833">
        <f>MONTH(E90833)</f>
        <v>8</v>
      </c>
      <c r="H90833">
        <f>YEAR(E90833)</f>
        <v>2018</v>
      </c>
    </row>
    <row r="90834" spans="1:8" x14ac:dyDescent="0.25">
      <c r="A90834" s="1">
        <v>36709</v>
      </c>
      <c r="B90834" t="s">
        <v>34962</v>
      </c>
      <c r="C90834" t="s">
        <v>129697</v>
      </c>
      <c r="D90834" t="s">
        <v>189475</v>
      </c>
      <c r="E90834" s="2">
        <v>43316.02</v>
      </c>
      <c r="F90834">
        <v>191.58</v>
      </c>
      <c r="G90834">
        <f>MONTH(E90834)</f>
        <v>8</v>
      </c>
      <c r="H90834">
        <f>YEAR(E90834)</f>
        <v>2018</v>
      </c>
    </row>
    <row r="90835" spans="1:8" x14ac:dyDescent="0.25">
      <c r="A90835" s="1">
        <v>36719</v>
      </c>
      <c r="B90835" t="s">
        <v>34972</v>
      </c>
      <c r="C90835" t="s">
        <v>129707</v>
      </c>
      <c r="D90835" t="s">
        <v>189475</v>
      </c>
      <c r="E90835" s="2">
        <v>43320.633090277777</v>
      </c>
      <c r="F90835">
        <v>153.96</v>
      </c>
      <c r="G90835">
        <f>MONTH(E90835)</f>
        <v>8</v>
      </c>
      <c r="H90835">
        <f>YEAR(E90835)</f>
        <v>2018</v>
      </c>
    </row>
    <row r="90836" spans="1:8" x14ac:dyDescent="0.25">
      <c r="A90836" s="1">
        <v>36736</v>
      </c>
      <c r="B90836" t="s">
        <v>34986</v>
      </c>
      <c r="C90836" t="s">
        <v>129721</v>
      </c>
      <c r="D90836" t="s">
        <v>189475</v>
      </c>
      <c r="E90836" s="2">
        <v>43320.746122685188</v>
      </c>
      <c r="F90836">
        <v>191.58</v>
      </c>
      <c r="G90836">
        <f>MONTH(E90836)</f>
        <v>8</v>
      </c>
      <c r="H90836">
        <f>YEAR(E90836)</f>
        <v>2018</v>
      </c>
    </row>
    <row r="90837" spans="1:8" x14ac:dyDescent="0.25">
      <c r="A90837" s="1">
        <v>36739</v>
      </c>
      <c r="B90837" t="s">
        <v>34989</v>
      </c>
      <c r="C90837" t="s">
        <v>129724</v>
      </c>
      <c r="D90837" t="s">
        <v>189475</v>
      </c>
      <c r="E90837" s="2">
        <v>43315.476701388892</v>
      </c>
      <c r="F90837">
        <v>25.84</v>
      </c>
      <c r="G90837">
        <f>MONTH(E90837)</f>
        <v>8</v>
      </c>
      <c r="H90837">
        <f>YEAR(E90837)</f>
        <v>2018</v>
      </c>
    </row>
    <row r="90838" spans="1:8" x14ac:dyDescent="0.25">
      <c r="A90838" s="1">
        <v>36747</v>
      </c>
      <c r="B90838" t="s">
        <v>34997</v>
      </c>
      <c r="C90838" t="s">
        <v>129732</v>
      </c>
      <c r="D90838" t="s">
        <v>189475</v>
      </c>
      <c r="E90838" s="2">
        <v>43335.497060185182</v>
      </c>
      <c r="F90838">
        <v>138.65</v>
      </c>
      <c r="G90838">
        <f>MONTH(E90838)</f>
        <v>8</v>
      </c>
      <c r="H90838">
        <f>YEAR(E90838)</f>
        <v>2018</v>
      </c>
    </row>
    <row r="90839" spans="1:8" x14ac:dyDescent="0.25">
      <c r="A90839" s="1">
        <v>36757</v>
      </c>
      <c r="B90839" t="s">
        <v>35006</v>
      </c>
      <c r="C90839" t="s">
        <v>129741</v>
      </c>
      <c r="D90839" t="s">
        <v>189475</v>
      </c>
      <c r="E90839" s="2">
        <v>43315.8359837963</v>
      </c>
      <c r="F90839">
        <v>153.96</v>
      </c>
      <c r="G90839">
        <f>MONTH(E90839)</f>
        <v>8</v>
      </c>
      <c r="H90839">
        <f>YEAR(E90839)</f>
        <v>2018</v>
      </c>
    </row>
    <row r="90840" spans="1:8" x14ac:dyDescent="0.25">
      <c r="A90840" s="1">
        <v>36758</v>
      </c>
      <c r="B90840" t="s">
        <v>35007</v>
      </c>
      <c r="C90840" t="s">
        <v>129742</v>
      </c>
      <c r="D90840" t="s">
        <v>189475</v>
      </c>
      <c r="E90840" s="2">
        <v>43328.645694444444</v>
      </c>
      <c r="F90840">
        <v>154.66999999999999</v>
      </c>
      <c r="G90840">
        <f>MONTH(E90840)</f>
        <v>8</v>
      </c>
      <c r="H90840">
        <f>YEAR(E90840)</f>
        <v>2018</v>
      </c>
    </row>
    <row r="90841" spans="1:8" x14ac:dyDescent="0.25">
      <c r="A90841" s="1">
        <v>36762</v>
      </c>
      <c r="B90841" t="s">
        <v>35011</v>
      </c>
      <c r="C90841" t="s">
        <v>129746</v>
      </c>
      <c r="D90841" t="s">
        <v>189480</v>
      </c>
      <c r="E90841" s="2">
        <v>43320.867118055547</v>
      </c>
      <c r="F90841">
        <v>191.58</v>
      </c>
      <c r="G90841">
        <f>MONTH(E90841)</f>
        <v>8</v>
      </c>
      <c r="H90841">
        <f>YEAR(E90841)</f>
        <v>2018</v>
      </c>
    </row>
    <row r="90842" spans="1:8" x14ac:dyDescent="0.25">
      <c r="A90842" s="1">
        <v>36773</v>
      </c>
      <c r="B90842" t="s">
        <v>35022</v>
      </c>
      <c r="C90842" t="s">
        <v>129757</v>
      </c>
      <c r="D90842" t="s">
        <v>189475</v>
      </c>
      <c r="E90842" s="2">
        <v>43315.353645833333</v>
      </c>
      <c r="F90842">
        <v>25.84</v>
      </c>
      <c r="G90842">
        <f>MONTH(E90842)</f>
        <v>8</v>
      </c>
      <c r="H90842">
        <f>YEAR(E90842)</f>
        <v>2018</v>
      </c>
    </row>
    <row r="90843" spans="1:8" x14ac:dyDescent="0.25">
      <c r="A90843" s="1">
        <v>36774</v>
      </c>
      <c r="B90843" t="s">
        <v>35023</v>
      </c>
      <c r="C90843" t="s">
        <v>129758</v>
      </c>
      <c r="D90843" t="s">
        <v>189475</v>
      </c>
      <c r="E90843" s="2">
        <v>43329.606516203698</v>
      </c>
      <c r="F90843">
        <v>163.06</v>
      </c>
      <c r="G90843">
        <f>MONTH(E90843)</f>
        <v>8</v>
      </c>
      <c r="H90843">
        <f>YEAR(E90843)</f>
        <v>2018</v>
      </c>
    </row>
    <row r="90844" spans="1:8" x14ac:dyDescent="0.25">
      <c r="A90844" s="1">
        <v>36787</v>
      </c>
      <c r="B90844" t="s">
        <v>35036</v>
      </c>
      <c r="C90844" t="s">
        <v>129771</v>
      </c>
      <c r="D90844" t="s">
        <v>189475</v>
      </c>
      <c r="E90844" s="2">
        <v>43320.765555555547</v>
      </c>
      <c r="F90844">
        <v>191.58</v>
      </c>
      <c r="G90844">
        <f>MONTH(E90844)</f>
        <v>8</v>
      </c>
      <c r="H90844">
        <f>YEAR(E90844)</f>
        <v>2018</v>
      </c>
    </row>
    <row r="90845" spans="1:8" x14ac:dyDescent="0.25">
      <c r="A90845" s="1">
        <v>36790</v>
      </c>
      <c r="B90845" t="s">
        <v>35039</v>
      </c>
      <c r="C90845" t="s">
        <v>129774</v>
      </c>
      <c r="D90845" t="s">
        <v>189475</v>
      </c>
      <c r="E90845" s="2">
        <v>43314.505254629628</v>
      </c>
      <c r="F90845">
        <v>191.58</v>
      </c>
      <c r="G90845">
        <f>MONTH(E90845)</f>
        <v>8</v>
      </c>
      <c r="H90845">
        <f>YEAR(E90845)</f>
        <v>2018</v>
      </c>
    </row>
    <row r="90846" spans="1:8" x14ac:dyDescent="0.25">
      <c r="A90846" s="1">
        <v>36799</v>
      </c>
      <c r="B90846" t="s">
        <v>35047</v>
      </c>
      <c r="C90846" t="s">
        <v>129782</v>
      </c>
      <c r="D90846" t="s">
        <v>189475</v>
      </c>
      <c r="E90846" s="2">
        <v>43321.609803240739</v>
      </c>
      <c r="F90846">
        <v>138.65</v>
      </c>
      <c r="G90846">
        <f>MONTH(E90846)</f>
        <v>8</v>
      </c>
      <c r="H90846">
        <f>YEAR(E90846)</f>
        <v>2018</v>
      </c>
    </row>
    <row r="90847" spans="1:8" x14ac:dyDescent="0.25">
      <c r="A90847" s="1">
        <v>36803</v>
      </c>
      <c r="B90847" t="s">
        <v>35051</v>
      </c>
      <c r="C90847" t="s">
        <v>129786</v>
      </c>
      <c r="D90847" t="s">
        <v>189475</v>
      </c>
      <c r="E90847" s="2">
        <v>43329.55023148148</v>
      </c>
      <c r="F90847">
        <v>163.06</v>
      </c>
      <c r="G90847">
        <f>MONTH(E90847)</f>
        <v>8</v>
      </c>
      <c r="H90847">
        <f>YEAR(E90847)</f>
        <v>2018</v>
      </c>
    </row>
    <row r="90848" spans="1:8" x14ac:dyDescent="0.25">
      <c r="A90848" s="1">
        <v>36806</v>
      </c>
      <c r="B90848" t="s">
        <v>35054</v>
      </c>
      <c r="C90848" t="s">
        <v>129789</v>
      </c>
      <c r="D90848" t="s">
        <v>189475</v>
      </c>
      <c r="E90848" s="2">
        <v>43335.37462962963</v>
      </c>
      <c r="F90848">
        <v>36.35</v>
      </c>
      <c r="G90848">
        <f>MONTH(E90848)</f>
        <v>8</v>
      </c>
      <c r="H90848">
        <f>YEAR(E90848)</f>
        <v>2018</v>
      </c>
    </row>
    <row r="90849" spans="1:8" x14ac:dyDescent="0.25">
      <c r="A90849" s="1">
        <v>36812</v>
      </c>
      <c r="B90849" t="s">
        <v>35060</v>
      </c>
      <c r="C90849" t="s">
        <v>129795</v>
      </c>
      <c r="D90849" t="s">
        <v>189475</v>
      </c>
      <c r="E90849" s="2">
        <v>43319.411168981482</v>
      </c>
      <c r="F90849">
        <v>25.84</v>
      </c>
      <c r="G90849">
        <f>MONTH(E90849)</f>
        <v>8</v>
      </c>
      <c r="H90849">
        <f>YEAR(E90849)</f>
        <v>2018</v>
      </c>
    </row>
    <row r="90850" spans="1:8" x14ac:dyDescent="0.25">
      <c r="A90850" s="1">
        <v>36842</v>
      </c>
      <c r="B90850" t="s">
        <v>35089</v>
      </c>
      <c r="C90850" t="s">
        <v>129824</v>
      </c>
      <c r="D90850" t="s">
        <v>189475</v>
      </c>
      <c r="E90850" s="2">
        <v>43313.568159722221</v>
      </c>
      <c r="F90850">
        <v>163.06</v>
      </c>
      <c r="G90850">
        <f>MONTH(E90850)</f>
        <v>8</v>
      </c>
      <c r="H90850">
        <f>YEAR(E90850)</f>
        <v>2018</v>
      </c>
    </row>
    <row r="90851" spans="1:8" x14ac:dyDescent="0.25">
      <c r="A90851" s="1">
        <v>36865</v>
      </c>
      <c r="B90851" t="s">
        <v>35112</v>
      </c>
      <c r="C90851" t="s">
        <v>129847</v>
      </c>
      <c r="D90851" t="s">
        <v>189475</v>
      </c>
      <c r="E90851" s="2">
        <v>43329.513912037037</v>
      </c>
      <c r="F90851">
        <v>155.41999999999999</v>
      </c>
      <c r="G90851">
        <f>MONTH(E90851)</f>
        <v>8</v>
      </c>
      <c r="H90851">
        <f>YEAR(E90851)</f>
        <v>2018</v>
      </c>
    </row>
    <row r="90852" spans="1:8" x14ac:dyDescent="0.25">
      <c r="A90852" s="1">
        <v>36866</v>
      </c>
      <c r="B90852" t="s">
        <v>35113</v>
      </c>
      <c r="C90852" t="s">
        <v>129848</v>
      </c>
      <c r="D90852" t="s">
        <v>189475</v>
      </c>
      <c r="E90852" s="2">
        <v>43321.570821759262</v>
      </c>
      <c r="F90852">
        <v>36.35</v>
      </c>
      <c r="G90852">
        <f>MONTH(E90852)</f>
        <v>8</v>
      </c>
      <c r="H90852">
        <f>YEAR(E90852)</f>
        <v>2018</v>
      </c>
    </row>
    <row r="90853" spans="1:8" x14ac:dyDescent="0.25">
      <c r="A90853" s="1">
        <v>36906</v>
      </c>
      <c r="B90853" t="s">
        <v>35153</v>
      </c>
      <c r="C90853" t="s">
        <v>129888</v>
      </c>
      <c r="D90853" t="s">
        <v>189475</v>
      </c>
      <c r="E90853" s="2">
        <v>43331.720659722218</v>
      </c>
      <c r="F90853">
        <v>25.84</v>
      </c>
      <c r="G90853">
        <f>MONTH(E90853)</f>
        <v>8</v>
      </c>
      <c r="H90853">
        <f>YEAR(E90853)</f>
        <v>2018</v>
      </c>
    </row>
    <row r="90854" spans="1:8" x14ac:dyDescent="0.25">
      <c r="A90854" s="1">
        <v>36916</v>
      </c>
      <c r="B90854" t="s">
        <v>35163</v>
      </c>
      <c r="C90854" t="s">
        <v>129898</v>
      </c>
      <c r="D90854" t="s">
        <v>189475</v>
      </c>
      <c r="E90854" s="2">
        <v>43319.680798611109</v>
      </c>
      <c r="F90854">
        <v>36.35</v>
      </c>
      <c r="G90854">
        <f>MONTH(E90854)</f>
        <v>8</v>
      </c>
      <c r="H90854">
        <f>YEAR(E90854)</f>
        <v>2018</v>
      </c>
    </row>
    <row r="90855" spans="1:8" x14ac:dyDescent="0.25">
      <c r="A90855" s="1">
        <v>36968</v>
      </c>
      <c r="B90855" t="s">
        <v>35211</v>
      </c>
      <c r="C90855" t="s">
        <v>129946</v>
      </c>
      <c r="D90855" t="s">
        <v>189475</v>
      </c>
      <c r="E90855" s="2">
        <v>43315.497581018521</v>
      </c>
      <c r="F90855">
        <v>138.65</v>
      </c>
      <c r="G90855">
        <f>MONTH(E90855)</f>
        <v>8</v>
      </c>
      <c r="H90855">
        <f>YEAR(E90855)</f>
        <v>2018</v>
      </c>
    </row>
    <row r="90856" spans="1:8" x14ac:dyDescent="0.25">
      <c r="A90856" s="1">
        <v>37039</v>
      </c>
      <c r="B90856" t="s">
        <v>35282</v>
      </c>
      <c r="C90856" t="s">
        <v>130017</v>
      </c>
      <c r="D90856" t="s">
        <v>189475</v>
      </c>
      <c r="E90856" s="2">
        <v>43328.956377314818</v>
      </c>
      <c r="F90856">
        <v>138.65</v>
      </c>
      <c r="G90856">
        <f>MONTH(E90856)</f>
        <v>8</v>
      </c>
      <c r="H90856">
        <f>YEAR(E90856)</f>
        <v>2018</v>
      </c>
    </row>
    <row r="90857" spans="1:8" x14ac:dyDescent="0.25">
      <c r="A90857" s="1">
        <v>37043</v>
      </c>
      <c r="B90857" t="s">
        <v>35285</v>
      </c>
      <c r="C90857" t="s">
        <v>130020</v>
      </c>
      <c r="D90857" t="s">
        <v>189475</v>
      </c>
      <c r="E90857" s="2">
        <v>43319.060960648138</v>
      </c>
      <c r="F90857">
        <v>154.66999999999999</v>
      </c>
      <c r="G90857">
        <f>MONTH(E90857)</f>
        <v>8</v>
      </c>
      <c r="H90857">
        <f>YEAR(E90857)</f>
        <v>2018</v>
      </c>
    </row>
    <row r="90858" spans="1:8" x14ac:dyDescent="0.25">
      <c r="A90858" s="1">
        <v>37080</v>
      </c>
      <c r="B90858" t="s">
        <v>35320</v>
      </c>
      <c r="C90858" t="s">
        <v>130055</v>
      </c>
      <c r="D90858" t="s">
        <v>189475</v>
      </c>
      <c r="E90858" s="2">
        <v>43316.61146990741</v>
      </c>
      <c r="F90858">
        <v>191.58</v>
      </c>
      <c r="G90858">
        <f>MONTH(E90858)</f>
        <v>8</v>
      </c>
      <c r="H90858">
        <f>YEAR(E90858)</f>
        <v>2018</v>
      </c>
    </row>
    <row r="90859" spans="1:8" x14ac:dyDescent="0.25">
      <c r="A90859" s="1">
        <v>37101</v>
      </c>
      <c r="B90859" t="s">
        <v>35341</v>
      </c>
      <c r="C90859" t="s">
        <v>130076</v>
      </c>
      <c r="D90859" t="s">
        <v>189475</v>
      </c>
      <c r="E90859" s="2">
        <v>43319.377106481479</v>
      </c>
      <c r="F90859">
        <v>191.58</v>
      </c>
      <c r="G90859">
        <f>MONTH(E90859)</f>
        <v>8</v>
      </c>
      <c r="H90859">
        <f>YEAR(E90859)</f>
        <v>2018</v>
      </c>
    </row>
    <row r="90860" spans="1:8" x14ac:dyDescent="0.25">
      <c r="A90860" s="1">
        <v>37109</v>
      </c>
      <c r="B90860" t="s">
        <v>35349</v>
      </c>
      <c r="C90860" t="s">
        <v>130084</v>
      </c>
      <c r="D90860" t="s">
        <v>189475</v>
      </c>
      <c r="E90860" s="2">
        <v>43335.905335648153</v>
      </c>
      <c r="F90860">
        <v>25.84</v>
      </c>
      <c r="G90860">
        <f>MONTH(E90860)</f>
        <v>8</v>
      </c>
      <c r="H90860">
        <f>YEAR(E90860)</f>
        <v>2018</v>
      </c>
    </row>
    <row r="90861" spans="1:8" x14ac:dyDescent="0.25">
      <c r="A90861" s="1">
        <v>37117</v>
      </c>
      <c r="B90861" t="s">
        <v>35357</v>
      </c>
      <c r="C90861" t="s">
        <v>130092</v>
      </c>
      <c r="D90861" t="s">
        <v>189475</v>
      </c>
      <c r="E90861" s="2">
        <v>43318.458993055552</v>
      </c>
      <c r="F90861">
        <v>154.66999999999999</v>
      </c>
      <c r="G90861">
        <f>MONTH(E90861)</f>
        <v>8</v>
      </c>
      <c r="H90861">
        <f>YEAR(E90861)</f>
        <v>2018</v>
      </c>
    </row>
    <row r="90862" spans="1:8" x14ac:dyDescent="0.25">
      <c r="A90862" s="1">
        <v>37119</v>
      </c>
      <c r="B90862" t="s">
        <v>35359</v>
      </c>
      <c r="C90862" t="s">
        <v>130094</v>
      </c>
      <c r="D90862" t="s">
        <v>189475</v>
      </c>
      <c r="E90862" s="2">
        <v>43334.822152777779</v>
      </c>
      <c r="F90862">
        <v>32.9</v>
      </c>
      <c r="G90862">
        <f>MONTH(E90862)</f>
        <v>8</v>
      </c>
      <c r="H90862">
        <f>YEAR(E90862)</f>
        <v>2018</v>
      </c>
    </row>
    <row r="90863" spans="1:8" x14ac:dyDescent="0.25">
      <c r="A90863" s="1">
        <v>37121</v>
      </c>
      <c r="B90863" t="s">
        <v>35361</v>
      </c>
      <c r="C90863" t="s">
        <v>130096</v>
      </c>
      <c r="D90863" t="s">
        <v>189475</v>
      </c>
      <c r="E90863" s="2">
        <v>43323.782650462963</v>
      </c>
      <c r="F90863">
        <v>163.06</v>
      </c>
      <c r="G90863">
        <f>MONTH(E90863)</f>
        <v>8</v>
      </c>
      <c r="H90863">
        <f>YEAR(E90863)</f>
        <v>2018</v>
      </c>
    </row>
    <row r="90864" spans="1:8" x14ac:dyDescent="0.25">
      <c r="A90864" s="1">
        <v>37122</v>
      </c>
      <c r="B90864" t="s">
        <v>35362</v>
      </c>
      <c r="C90864" t="s">
        <v>130097</v>
      </c>
      <c r="D90864" t="s">
        <v>189475</v>
      </c>
      <c r="E90864" s="2">
        <v>43331.706585648149</v>
      </c>
      <c r="F90864">
        <v>25.84</v>
      </c>
      <c r="G90864">
        <f>MONTH(E90864)</f>
        <v>8</v>
      </c>
      <c r="H90864">
        <f>YEAR(E90864)</f>
        <v>2018</v>
      </c>
    </row>
    <row r="90865" spans="1:8" x14ac:dyDescent="0.25">
      <c r="A90865" s="1">
        <v>37141</v>
      </c>
      <c r="B90865" t="s">
        <v>35381</v>
      </c>
      <c r="C90865" t="s">
        <v>130116</v>
      </c>
      <c r="D90865" t="s">
        <v>189475</v>
      </c>
      <c r="E90865" s="2">
        <v>43323.381712962961</v>
      </c>
      <c r="F90865">
        <v>191.58</v>
      </c>
      <c r="G90865">
        <f>MONTH(E90865)</f>
        <v>8</v>
      </c>
      <c r="H90865">
        <f>YEAR(E90865)</f>
        <v>2018</v>
      </c>
    </row>
    <row r="90866" spans="1:8" x14ac:dyDescent="0.25">
      <c r="A90866" s="1">
        <v>37154</v>
      </c>
      <c r="B90866" t="s">
        <v>35392</v>
      </c>
      <c r="C90866" t="s">
        <v>130127</v>
      </c>
      <c r="D90866" t="s">
        <v>189475</v>
      </c>
      <c r="E90866" s="2">
        <v>43318.566631944443</v>
      </c>
      <c r="F90866">
        <v>153.96</v>
      </c>
      <c r="G90866">
        <f>MONTH(E90866)</f>
        <v>8</v>
      </c>
      <c r="H90866">
        <f>YEAR(E90866)</f>
        <v>2018</v>
      </c>
    </row>
    <row r="90867" spans="1:8" x14ac:dyDescent="0.25">
      <c r="A90867" s="1">
        <v>37187</v>
      </c>
      <c r="B90867" t="s">
        <v>35424</v>
      </c>
      <c r="C90867" t="s">
        <v>130159</v>
      </c>
      <c r="D90867" t="s">
        <v>189475</v>
      </c>
      <c r="E90867" s="2">
        <v>43315.622974537036</v>
      </c>
      <c r="F90867">
        <v>36.35</v>
      </c>
      <c r="G90867">
        <f>MONTH(E90867)</f>
        <v>8</v>
      </c>
      <c r="H90867">
        <f>YEAR(E90867)</f>
        <v>2018</v>
      </c>
    </row>
    <row r="90868" spans="1:8" x14ac:dyDescent="0.25">
      <c r="A90868" s="1">
        <v>37191</v>
      </c>
      <c r="B90868" t="s">
        <v>35428</v>
      </c>
      <c r="C90868" t="s">
        <v>130163</v>
      </c>
      <c r="D90868" t="s">
        <v>189475</v>
      </c>
      <c r="E90868" s="2">
        <v>43323.585902777777</v>
      </c>
      <c r="F90868">
        <v>155.41999999999999</v>
      </c>
      <c r="G90868">
        <f>MONTH(E90868)</f>
        <v>8</v>
      </c>
      <c r="H90868">
        <f>YEAR(E90868)</f>
        <v>2018</v>
      </c>
    </row>
    <row r="90869" spans="1:8" x14ac:dyDescent="0.25">
      <c r="A90869" s="1">
        <v>37192</v>
      </c>
      <c r="B90869" t="s">
        <v>35429</v>
      </c>
      <c r="C90869" t="s">
        <v>130164</v>
      </c>
      <c r="D90869" t="s">
        <v>189475</v>
      </c>
      <c r="E90869" s="2">
        <v>43341.351087962961</v>
      </c>
      <c r="F90869">
        <v>191.58</v>
      </c>
      <c r="G90869">
        <f>MONTH(E90869)</f>
        <v>8</v>
      </c>
      <c r="H90869">
        <f>YEAR(E90869)</f>
        <v>2018</v>
      </c>
    </row>
    <row r="90870" spans="1:8" x14ac:dyDescent="0.25">
      <c r="A90870" s="1">
        <v>37215</v>
      </c>
      <c r="B90870" t="s">
        <v>35451</v>
      </c>
      <c r="C90870" t="s">
        <v>130186</v>
      </c>
      <c r="D90870" t="s">
        <v>189475</v>
      </c>
      <c r="E90870" s="2">
        <v>43319.889456018522</v>
      </c>
      <c r="F90870">
        <v>155.41999999999999</v>
      </c>
      <c r="G90870">
        <f>MONTH(E90870)</f>
        <v>8</v>
      </c>
      <c r="H90870">
        <f>YEAR(E90870)</f>
        <v>2018</v>
      </c>
    </row>
    <row r="90871" spans="1:8" x14ac:dyDescent="0.25">
      <c r="A90871" s="1">
        <v>37235</v>
      </c>
      <c r="B90871" t="s">
        <v>35471</v>
      </c>
      <c r="C90871" t="s">
        <v>130206</v>
      </c>
      <c r="D90871" t="s">
        <v>189475</v>
      </c>
      <c r="E90871" s="2">
        <v>43328.663449074083</v>
      </c>
      <c r="F90871">
        <v>153.96</v>
      </c>
      <c r="G90871">
        <f>MONTH(E90871)</f>
        <v>8</v>
      </c>
      <c r="H90871">
        <f>YEAR(E90871)</f>
        <v>2018</v>
      </c>
    </row>
    <row r="90872" spans="1:8" x14ac:dyDescent="0.25">
      <c r="A90872" s="1">
        <v>37245</v>
      </c>
      <c r="B90872" t="s">
        <v>35481</v>
      </c>
      <c r="C90872" t="s">
        <v>130216</v>
      </c>
      <c r="D90872" t="s">
        <v>189475</v>
      </c>
      <c r="E90872" s="2">
        <v>43319.773912037039</v>
      </c>
      <c r="F90872">
        <v>191.58</v>
      </c>
      <c r="G90872">
        <f>MONTH(E90872)</f>
        <v>8</v>
      </c>
      <c r="H90872">
        <f>YEAR(E90872)</f>
        <v>2018</v>
      </c>
    </row>
    <row r="90873" spans="1:8" x14ac:dyDescent="0.25">
      <c r="A90873" s="1">
        <v>37246</v>
      </c>
      <c r="B90873" t="s">
        <v>35482</v>
      </c>
      <c r="C90873" t="s">
        <v>130217</v>
      </c>
      <c r="D90873" t="s">
        <v>189475</v>
      </c>
      <c r="E90873" s="2">
        <v>43328.984560185178</v>
      </c>
      <c r="F90873">
        <v>32.9</v>
      </c>
      <c r="G90873">
        <f>MONTH(E90873)</f>
        <v>8</v>
      </c>
      <c r="H90873">
        <f>YEAR(E90873)</f>
        <v>2018</v>
      </c>
    </row>
    <row r="90874" spans="1:8" x14ac:dyDescent="0.25">
      <c r="A90874" s="1">
        <v>37251</v>
      </c>
      <c r="B90874" t="s">
        <v>35487</v>
      </c>
      <c r="C90874" t="s">
        <v>130222</v>
      </c>
      <c r="D90874" t="s">
        <v>189475</v>
      </c>
      <c r="E90874" s="2">
        <v>43332.81827546296</v>
      </c>
      <c r="F90874">
        <v>191.58</v>
      </c>
      <c r="G90874">
        <f>MONTH(E90874)</f>
        <v>8</v>
      </c>
      <c r="H90874">
        <f>YEAR(E90874)</f>
        <v>2018</v>
      </c>
    </row>
    <row r="90875" spans="1:8" x14ac:dyDescent="0.25">
      <c r="A90875" s="1">
        <v>37256</v>
      </c>
      <c r="B90875" t="s">
        <v>35492</v>
      </c>
      <c r="C90875" t="s">
        <v>130227</v>
      </c>
      <c r="D90875" t="s">
        <v>189475</v>
      </c>
      <c r="E90875" s="2">
        <v>43322.497569444437</v>
      </c>
      <c r="F90875">
        <v>191.58</v>
      </c>
      <c r="G90875">
        <f>MONTH(E90875)</f>
        <v>8</v>
      </c>
      <c r="H90875">
        <f>YEAR(E90875)</f>
        <v>2018</v>
      </c>
    </row>
    <row r="90876" spans="1:8" x14ac:dyDescent="0.25">
      <c r="A90876" s="1">
        <v>37262</v>
      </c>
      <c r="B90876" t="s">
        <v>35498</v>
      </c>
      <c r="C90876" t="s">
        <v>130233</v>
      </c>
      <c r="D90876" t="s">
        <v>189475</v>
      </c>
      <c r="E90876" s="2">
        <v>43331.720208333332</v>
      </c>
      <c r="F90876">
        <v>36.35</v>
      </c>
      <c r="G90876">
        <f>MONTH(E90876)</f>
        <v>8</v>
      </c>
      <c r="H90876">
        <f>YEAR(E90876)</f>
        <v>2018</v>
      </c>
    </row>
    <row r="90877" spans="1:8" x14ac:dyDescent="0.25">
      <c r="A90877" s="1">
        <v>37266</v>
      </c>
      <c r="B90877" t="s">
        <v>35501</v>
      </c>
      <c r="C90877" t="s">
        <v>130236</v>
      </c>
      <c r="D90877" t="s">
        <v>189475</v>
      </c>
      <c r="E90877" s="2">
        <v>43318.9299537037</v>
      </c>
      <c r="F90877">
        <v>36.35</v>
      </c>
      <c r="G90877">
        <f>MONTH(E90877)</f>
        <v>8</v>
      </c>
      <c r="H90877">
        <f>YEAR(E90877)</f>
        <v>2018</v>
      </c>
    </row>
    <row r="90878" spans="1:8" x14ac:dyDescent="0.25">
      <c r="A90878" s="1">
        <v>37273</v>
      </c>
      <c r="B90878" t="s">
        <v>35508</v>
      </c>
      <c r="C90878" t="s">
        <v>130243</v>
      </c>
      <c r="D90878" t="s">
        <v>189475</v>
      </c>
      <c r="E90878" s="2">
        <v>43319.372557870367</v>
      </c>
      <c r="F90878">
        <v>154.66999999999999</v>
      </c>
      <c r="G90878">
        <f>MONTH(E90878)</f>
        <v>8</v>
      </c>
      <c r="H90878">
        <f>YEAR(E90878)</f>
        <v>2018</v>
      </c>
    </row>
    <row r="90879" spans="1:8" x14ac:dyDescent="0.25">
      <c r="A90879" s="1">
        <v>37286</v>
      </c>
      <c r="B90879" t="s">
        <v>35519</v>
      </c>
      <c r="C90879" t="s">
        <v>130254</v>
      </c>
      <c r="D90879" t="s">
        <v>189475</v>
      </c>
      <c r="E90879" s="2">
        <v>43332.972349537027</v>
      </c>
      <c r="F90879">
        <v>138.65</v>
      </c>
      <c r="G90879">
        <f>MONTH(E90879)</f>
        <v>8</v>
      </c>
      <c r="H90879">
        <f>YEAR(E90879)</f>
        <v>2018</v>
      </c>
    </row>
    <row r="90880" spans="1:8" x14ac:dyDescent="0.25">
      <c r="A90880" s="1">
        <v>37293</v>
      </c>
      <c r="B90880" t="s">
        <v>35526</v>
      </c>
      <c r="C90880" t="s">
        <v>130261</v>
      </c>
      <c r="D90880" t="s">
        <v>189475</v>
      </c>
      <c r="E90880" s="2">
        <v>43321.871481481481</v>
      </c>
      <c r="F90880">
        <v>191.58</v>
      </c>
      <c r="G90880">
        <f>MONTH(E90880)</f>
        <v>8</v>
      </c>
      <c r="H90880">
        <f>YEAR(E90880)</f>
        <v>2018</v>
      </c>
    </row>
    <row r="90881" spans="1:8" x14ac:dyDescent="0.25">
      <c r="A90881" s="1">
        <v>37305</v>
      </c>
      <c r="B90881" t="s">
        <v>35538</v>
      </c>
      <c r="C90881" t="s">
        <v>130273</v>
      </c>
      <c r="D90881" t="s">
        <v>189475</v>
      </c>
      <c r="E90881" s="2">
        <v>43326.317511574067</v>
      </c>
      <c r="F90881">
        <v>191.58</v>
      </c>
      <c r="G90881">
        <f>MONTH(E90881)</f>
        <v>8</v>
      </c>
      <c r="H90881">
        <f>YEAR(E90881)</f>
        <v>2018</v>
      </c>
    </row>
    <row r="90882" spans="1:8" x14ac:dyDescent="0.25">
      <c r="A90882" s="1">
        <v>37317</v>
      </c>
      <c r="B90882" t="s">
        <v>35548</v>
      </c>
      <c r="C90882" t="s">
        <v>130283</v>
      </c>
      <c r="D90882" t="s">
        <v>189475</v>
      </c>
      <c r="E90882" s="2">
        <v>43319.60633101852</v>
      </c>
      <c r="F90882">
        <v>25.84</v>
      </c>
      <c r="G90882">
        <f>MONTH(E90882)</f>
        <v>8</v>
      </c>
      <c r="H90882">
        <f>YEAR(E90882)</f>
        <v>2018</v>
      </c>
    </row>
    <row r="90883" spans="1:8" x14ac:dyDescent="0.25">
      <c r="A90883" s="1">
        <v>37337</v>
      </c>
      <c r="B90883" t="s">
        <v>35568</v>
      </c>
      <c r="C90883" t="s">
        <v>130303</v>
      </c>
      <c r="D90883" t="s">
        <v>189475</v>
      </c>
      <c r="E90883" s="2">
        <v>43323.835752314822</v>
      </c>
      <c r="F90883">
        <v>191.58</v>
      </c>
      <c r="G90883">
        <f>MONTH(E90883)</f>
        <v>8</v>
      </c>
      <c r="H90883">
        <f>YEAR(E90883)</f>
        <v>2018</v>
      </c>
    </row>
    <row r="90884" spans="1:8" x14ac:dyDescent="0.25">
      <c r="A90884" s="1">
        <v>37339</v>
      </c>
      <c r="B90884" t="s">
        <v>35570</v>
      </c>
      <c r="C90884" t="s">
        <v>130305</v>
      </c>
      <c r="D90884" t="s">
        <v>189475</v>
      </c>
      <c r="E90884" s="2">
        <v>43313.688032407408</v>
      </c>
      <c r="F90884">
        <v>25.84</v>
      </c>
      <c r="G90884">
        <f>MONTH(E90884)</f>
        <v>8</v>
      </c>
      <c r="H90884">
        <f>YEAR(E90884)</f>
        <v>2018</v>
      </c>
    </row>
    <row r="90885" spans="1:8" x14ac:dyDescent="0.25">
      <c r="A90885" s="1">
        <v>37340</v>
      </c>
      <c r="B90885" t="s">
        <v>35571</v>
      </c>
      <c r="C90885" t="s">
        <v>130306</v>
      </c>
      <c r="D90885" t="s">
        <v>189475</v>
      </c>
      <c r="E90885" s="2">
        <v>43324.608240740738</v>
      </c>
      <c r="F90885">
        <v>191.58</v>
      </c>
      <c r="G90885">
        <f>MONTH(E90885)</f>
        <v>8</v>
      </c>
      <c r="H90885">
        <f>YEAR(E90885)</f>
        <v>2018</v>
      </c>
    </row>
    <row r="90886" spans="1:8" x14ac:dyDescent="0.25">
      <c r="A90886" s="1">
        <v>37368</v>
      </c>
      <c r="B90886" t="s">
        <v>35599</v>
      </c>
      <c r="C90886" t="s">
        <v>130334</v>
      </c>
      <c r="D90886" t="s">
        <v>189475</v>
      </c>
      <c r="E90886" s="2">
        <v>43320.647488425922</v>
      </c>
      <c r="F90886">
        <v>191.58</v>
      </c>
      <c r="G90886">
        <f>MONTH(E90886)</f>
        <v>8</v>
      </c>
      <c r="H90886">
        <f>YEAR(E90886)</f>
        <v>2018</v>
      </c>
    </row>
    <row r="90887" spans="1:8" x14ac:dyDescent="0.25">
      <c r="A90887" s="1">
        <v>37390</v>
      </c>
      <c r="B90887" t="s">
        <v>35621</v>
      </c>
      <c r="C90887" t="s">
        <v>130356</v>
      </c>
      <c r="D90887" t="s">
        <v>189477</v>
      </c>
      <c r="E90887" s="2">
        <v>43321.68650462963</v>
      </c>
      <c r="F90887">
        <v>32.9</v>
      </c>
      <c r="G90887">
        <f>MONTH(E90887)</f>
        <v>8</v>
      </c>
      <c r="H90887">
        <f>YEAR(E90887)</f>
        <v>2018</v>
      </c>
    </row>
    <row r="90888" spans="1:8" x14ac:dyDescent="0.25">
      <c r="A90888" s="1">
        <v>37391</v>
      </c>
      <c r="B90888" t="s">
        <v>35622</v>
      </c>
      <c r="C90888" t="s">
        <v>130357</v>
      </c>
      <c r="D90888" t="s">
        <v>189475</v>
      </c>
      <c r="E90888" s="2">
        <v>43333.84238425926</v>
      </c>
      <c r="F90888">
        <v>163.06</v>
      </c>
      <c r="G90888">
        <f>MONTH(E90888)</f>
        <v>8</v>
      </c>
      <c r="H90888">
        <f>YEAR(E90888)</f>
        <v>2018</v>
      </c>
    </row>
    <row r="90889" spans="1:8" x14ac:dyDescent="0.25">
      <c r="A90889" s="1">
        <v>37429</v>
      </c>
      <c r="B90889" t="s">
        <v>35659</v>
      </c>
      <c r="C90889" t="s">
        <v>130394</v>
      </c>
      <c r="D90889" t="s">
        <v>189475</v>
      </c>
      <c r="E90889" s="2">
        <v>43314.893622685187</v>
      </c>
      <c r="F90889">
        <v>153.96</v>
      </c>
      <c r="G90889">
        <f>MONTH(E90889)</f>
        <v>8</v>
      </c>
      <c r="H90889">
        <f>YEAR(E90889)</f>
        <v>2018</v>
      </c>
    </row>
    <row r="90890" spans="1:8" x14ac:dyDescent="0.25">
      <c r="A90890" s="1">
        <v>37430</v>
      </c>
      <c r="B90890" t="s">
        <v>35660</v>
      </c>
      <c r="C90890" t="s">
        <v>130395</v>
      </c>
      <c r="D90890" t="s">
        <v>189475</v>
      </c>
      <c r="E90890" s="2">
        <v>43319.680567129632</v>
      </c>
      <c r="F90890">
        <v>155.41999999999999</v>
      </c>
      <c r="G90890">
        <f>MONTH(E90890)</f>
        <v>8</v>
      </c>
      <c r="H90890">
        <f>YEAR(E90890)</f>
        <v>2018</v>
      </c>
    </row>
    <row r="90891" spans="1:8" x14ac:dyDescent="0.25">
      <c r="A90891" s="1">
        <v>37436</v>
      </c>
      <c r="B90891" t="s">
        <v>35666</v>
      </c>
      <c r="C90891" t="s">
        <v>130401</v>
      </c>
      <c r="D90891" t="s">
        <v>189475</v>
      </c>
      <c r="E90891" s="2">
        <v>43319.593229166669</v>
      </c>
      <c r="F90891">
        <v>191.58</v>
      </c>
      <c r="G90891">
        <f>MONTH(E90891)</f>
        <v>8</v>
      </c>
      <c r="H90891">
        <f>YEAR(E90891)</f>
        <v>2018</v>
      </c>
    </row>
    <row r="90892" spans="1:8" x14ac:dyDescent="0.25">
      <c r="A90892" s="1">
        <v>37447</v>
      </c>
      <c r="B90892" t="s">
        <v>35676</v>
      </c>
      <c r="C90892" t="s">
        <v>130411</v>
      </c>
      <c r="D90892" t="s">
        <v>189475</v>
      </c>
      <c r="E90892" s="2">
        <v>43322.76190972222</v>
      </c>
      <c r="F90892">
        <v>36.35</v>
      </c>
      <c r="G90892">
        <f>MONTH(E90892)</f>
        <v>8</v>
      </c>
      <c r="H90892">
        <f>YEAR(E90892)</f>
        <v>2018</v>
      </c>
    </row>
    <row r="90893" spans="1:8" x14ac:dyDescent="0.25">
      <c r="A90893" s="1">
        <v>37477</v>
      </c>
      <c r="B90893" t="s">
        <v>35705</v>
      </c>
      <c r="C90893" t="s">
        <v>130440</v>
      </c>
      <c r="D90893" t="s">
        <v>189475</v>
      </c>
      <c r="E90893" s="2">
        <v>43318.46502314815</v>
      </c>
      <c r="F90893">
        <v>36.35</v>
      </c>
      <c r="G90893">
        <f>MONTH(E90893)</f>
        <v>8</v>
      </c>
      <c r="H90893">
        <f>YEAR(E90893)</f>
        <v>2018</v>
      </c>
    </row>
    <row r="90894" spans="1:8" x14ac:dyDescent="0.25">
      <c r="A90894" s="1">
        <v>37480</v>
      </c>
      <c r="B90894" t="s">
        <v>35708</v>
      </c>
      <c r="C90894" t="s">
        <v>130443</v>
      </c>
      <c r="D90894" t="s">
        <v>189475</v>
      </c>
      <c r="E90894" s="2">
        <v>43329.403923611113</v>
      </c>
      <c r="F90894">
        <v>36.35</v>
      </c>
      <c r="G90894">
        <f>MONTH(E90894)</f>
        <v>8</v>
      </c>
      <c r="H90894">
        <f>YEAR(E90894)</f>
        <v>2018</v>
      </c>
    </row>
    <row r="90895" spans="1:8" x14ac:dyDescent="0.25">
      <c r="A90895" s="1">
        <v>37482</v>
      </c>
      <c r="B90895" t="s">
        <v>35710</v>
      </c>
      <c r="C90895" t="s">
        <v>130445</v>
      </c>
      <c r="D90895" t="s">
        <v>189475</v>
      </c>
      <c r="E90895" s="2">
        <v>43314.595543981479</v>
      </c>
      <c r="F90895">
        <v>191.58</v>
      </c>
      <c r="G90895">
        <f>MONTH(E90895)</f>
        <v>8</v>
      </c>
      <c r="H90895">
        <f>YEAR(E90895)</f>
        <v>2018</v>
      </c>
    </row>
    <row r="90896" spans="1:8" x14ac:dyDescent="0.25">
      <c r="A90896" s="1">
        <v>37483</v>
      </c>
      <c r="B90896" t="s">
        <v>35711</v>
      </c>
      <c r="C90896" t="s">
        <v>130446</v>
      </c>
      <c r="D90896" t="s">
        <v>189475</v>
      </c>
      <c r="E90896" s="2">
        <v>43333.456423611111</v>
      </c>
      <c r="F90896">
        <v>191.58</v>
      </c>
      <c r="G90896">
        <f>MONTH(E90896)</f>
        <v>8</v>
      </c>
      <c r="H90896">
        <f>YEAR(E90896)</f>
        <v>2018</v>
      </c>
    </row>
    <row r="90897" spans="1:8" x14ac:dyDescent="0.25">
      <c r="A90897" s="1">
        <v>37493</v>
      </c>
      <c r="B90897" t="s">
        <v>35720</v>
      </c>
      <c r="C90897" t="s">
        <v>130455</v>
      </c>
      <c r="D90897" t="s">
        <v>189475</v>
      </c>
      <c r="E90897" s="2">
        <v>43318.220393518517</v>
      </c>
      <c r="F90897">
        <v>191.58</v>
      </c>
      <c r="G90897">
        <f>MONTH(E90897)</f>
        <v>8</v>
      </c>
      <c r="H90897">
        <f>YEAR(E90897)</f>
        <v>2018</v>
      </c>
    </row>
    <row r="90898" spans="1:8" x14ac:dyDescent="0.25">
      <c r="A90898" s="1">
        <v>37533</v>
      </c>
      <c r="B90898" t="s">
        <v>35758</v>
      </c>
      <c r="C90898" t="s">
        <v>130493</v>
      </c>
      <c r="D90898" t="s">
        <v>189475</v>
      </c>
      <c r="E90898" s="2">
        <v>43321.60659722222</v>
      </c>
      <c r="F90898">
        <v>191.58</v>
      </c>
      <c r="G90898">
        <f>MONTH(E90898)</f>
        <v>8</v>
      </c>
      <c r="H90898">
        <f>YEAR(E90898)</f>
        <v>2018</v>
      </c>
    </row>
    <row r="90899" spans="1:8" x14ac:dyDescent="0.25">
      <c r="A90899" s="1">
        <v>37553</v>
      </c>
      <c r="B90899" t="s">
        <v>35776</v>
      </c>
      <c r="C90899" t="s">
        <v>130511</v>
      </c>
      <c r="D90899" t="s">
        <v>189475</v>
      </c>
      <c r="E90899" s="2">
        <v>43317.759432870371</v>
      </c>
      <c r="F90899">
        <v>154.66999999999999</v>
      </c>
      <c r="G90899">
        <f>MONTH(E90899)</f>
        <v>8</v>
      </c>
      <c r="H90899">
        <f>YEAR(E90899)</f>
        <v>2018</v>
      </c>
    </row>
    <row r="90900" spans="1:8" x14ac:dyDescent="0.25">
      <c r="A90900" s="1">
        <v>37570</v>
      </c>
      <c r="B90900" t="s">
        <v>35793</v>
      </c>
      <c r="C90900" t="s">
        <v>130528</v>
      </c>
      <c r="D90900" t="s">
        <v>189475</v>
      </c>
      <c r="E90900" s="2">
        <v>43313.504999999997</v>
      </c>
      <c r="F90900">
        <v>191.58</v>
      </c>
      <c r="G90900">
        <f>MONTH(E90900)</f>
        <v>8</v>
      </c>
      <c r="H90900">
        <f>YEAR(E90900)</f>
        <v>2018</v>
      </c>
    </row>
    <row r="90901" spans="1:8" x14ac:dyDescent="0.25">
      <c r="A90901" s="1">
        <v>37600</v>
      </c>
      <c r="B90901" t="s">
        <v>35823</v>
      </c>
      <c r="C90901" t="s">
        <v>130558</v>
      </c>
      <c r="D90901" t="s">
        <v>189475</v>
      </c>
      <c r="E90901" s="2">
        <v>43316.775300925918</v>
      </c>
      <c r="F90901">
        <v>163.06</v>
      </c>
      <c r="G90901">
        <f>MONTH(E90901)</f>
        <v>8</v>
      </c>
      <c r="H90901">
        <f>YEAR(E90901)</f>
        <v>2018</v>
      </c>
    </row>
    <row r="90902" spans="1:8" x14ac:dyDescent="0.25">
      <c r="A90902" s="1">
        <v>37608</v>
      </c>
      <c r="B90902" t="s">
        <v>35831</v>
      </c>
      <c r="C90902" t="s">
        <v>130566</v>
      </c>
      <c r="D90902" t="s">
        <v>189475</v>
      </c>
      <c r="E90902" s="2">
        <v>43331.619166666656</v>
      </c>
      <c r="F90902">
        <v>153.96</v>
      </c>
      <c r="G90902">
        <f>MONTH(E90902)</f>
        <v>8</v>
      </c>
      <c r="H90902">
        <f>YEAR(E90902)</f>
        <v>2018</v>
      </c>
    </row>
    <row r="90903" spans="1:8" x14ac:dyDescent="0.25">
      <c r="A90903" s="1">
        <v>37626</v>
      </c>
      <c r="B90903" t="s">
        <v>35849</v>
      </c>
      <c r="C90903" t="s">
        <v>130584</v>
      </c>
      <c r="D90903" t="s">
        <v>189475</v>
      </c>
      <c r="E90903" s="2">
        <v>43331.572083333333</v>
      </c>
      <c r="F90903">
        <v>36.35</v>
      </c>
      <c r="G90903">
        <f>MONTH(E90903)</f>
        <v>8</v>
      </c>
      <c r="H90903">
        <f>YEAR(E90903)</f>
        <v>2018</v>
      </c>
    </row>
    <row r="90904" spans="1:8" x14ac:dyDescent="0.25">
      <c r="A90904" s="1">
        <v>37637</v>
      </c>
      <c r="B90904" t="s">
        <v>35860</v>
      </c>
      <c r="C90904" t="s">
        <v>130595</v>
      </c>
      <c r="D90904" t="s">
        <v>189475</v>
      </c>
      <c r="E90904" s="2">
        <v>43329.582766203697</v>
      </c>
      <c r="F90904">
        <v>155.41999999999999</v>
      </c>
      <c r="G90904">
        <f>MONTH(E90904)</f>
        <v>8</v>
      </c>
      <c r="H90904">
        <f>YEAR(E90904)</f>
        <v>2018</v>
      </c>
    </row>
    <row r="90905" spans="1:8" x14ac:dyDescent="0.25">
      <c r="A90905" s="1">
        <v>37639</v>
      </c>
      <c r="B90905" t="s">
        <v>35862</v>
      </c>
      <c r="C90905" t="s">
        <v>130597</v>
      </c>
      <c r="D90905" t="s">
        <v>189475</v>
      </c>
      <c r="E90905" s="2">
        <v>43328.534039351849</v>
      </c>
      <c r="F90905">
        <v>163.06</v>
      </c>
      <c r="G90905">
        <f>MONTH(E90905)</f>
        <v>8</v>
      </c>
      <c r="H90905">
        <f>YEAR(E90905)</f>
        <v>2018</v>
      </c>
    </row>
    <row r="90906" spans="1:8" x14ac:dyDescent="0.25">
      <c r="A90906" s="1">
        <v>37652</v>
      </c>
      <c r="B90906" t="s">
        <v>35874</v>
      </c>
      <c r="C90906" t="s">
        <v>130609</v>
      </c>
      <c r="D90906" t="s">
        <v>189475</v>
      </c>
      <c r="E90906" s="2">
        <v>43328.668564814812</v>
      </c>
      <c r="F90906">
        <v>163.06</v>
      </c>
      <c r="G90906">
        <f>MONTH(E90906)</f>
        <v>8</v>
      </c>
      <c r="H90906">
        <f>YEAR(E90906)</f>
        <v>2018</v>
      </c>
    </row>
    <row r="90907" spans="1:8" x14ac:dyDescent="0.25">
      <c r="A90907" s="1">
        <v>37653</v>
      </c>
      <c r="B90907" t="s">
        <v>35875</v>
      </c>
      <c r="C90907" t="s">
        <v>130610</v>
      </c>
      <c r="D90907" t="s">
        <v>189476</v>
      </c>
      <c r="E90907" s="2">
        <v>43317.968275462961</v>
      </c>
      <c r="F90907">
        <v>191.58</v>
      </c>
      <c r="G90907">
        <f>MONTH(E90907)</f>
        <v>8</v>
      </c>
      <c r="H90907">
        <f>YEAR(E90907)</f>
        <v>2018</v>
      </c>
    </row>
    <row r="90908" spans="1:8" x14ac:dyDescent="0.25">
      <c r="A90908" s="1">
        <v>37687</v>
      </c>
      <c r="B90908" t="s">
        <v>35904</v>
      </c>
      <c r="C90908" t="s">
        <v>130639</v>
      </c>
      <c r="D90908" t="s">
        <v>189475</v>
      </c>
      <c r="E90908" s="2">
        <v>43329.516643518517</v>
      </c>
      <c r="F90908">
        <v>154.66999999999999</v>
      </c>
      <c r="G90908">
        <f>MONTH(E90908)</f>
        <v>8</v>
      </c>
      <c r="H90908">
        <f>YEAR(E90908)</f>
        <v>2018</v>
      </c>
    </row>
    <row r="90909" spans="1:8" x14ac:dyDescent="0.25">
      <c r="A90909" s="1">
        <v>37710</v>
      </c>
      <c r="B90909" t="s">
        <v>35927</v>
      </c>
      <c r="C90909" t="s">
        <v>130662</v>
      </c>
      <c r="D90909" t="s">
        <v>189475</v>
      </c>
      <c r="E90909" s="2">
        <v>43329.664699074077</v>
      </c>
      <c r="F90909">
        <v>163.06</v>
      </c>
      <c r="G90909">
        <f>MONTH(E90909)</f>
        <v>8</v>
      </c>
      <c r="H90909">
        <f>YEAR(E90909)</f>
        <v>2018</v>
      </c>
    </row>
    <row r="90910" spans="1:8" x14ac:dyDescent="0.25">
      <c r="A90910" s="1">
        <v>37713</v>
      </c>
      <c r="B90910" t="s">
        <v>35930</v>
      </c>
      <c r="C90910" t="s">
        <v>130665</v>
      </c>
      <c r="D90910" t="s">
        <v>189475</v>
      </c>
      <c r="E90910" s="2">
        <v>43316.264004629629</v>
      </c>
      <c r="F90910">
        <v>191.58</v>
      </c>
      <c r="G90910">
        <f>MONTH(E90910)</f>
        <v>8</v>
      </c>
      <c r="H90910">
        <f>YEAR(E90910)</f>
        <v>2018</v>
      </c>
    </row>
    <row r="90911" spans="1:8" x14ac:dyDescent="0.25">
      <c r="A90911" s="1">
        <v>37722</v>
      </c>
      <c r="B90911" t="s">
        <v>35938</v>
      </c>
      <c r="C90911" t="s">
        <v>130673</v>
      </c>
      <c r="D90911" t="s">
        <v>189475</v>
      </c>
      <c r="E90911" s="2">
        <v>43331.493136574078</v>
      </c>
      <c r="F90911">
        <v>191.58</v>
      </c>
      <c r="G90911">
        <f>MONTH(E90911)</f>
        <v>8</v>
      </c>
      <c r="H90911">
        <f>YEAR(E90911)</f>
        <v>2018</v>
      </c>
    </row>
    <row r="90912" spans="1:8" x14ac:dyDescent="0.25">
      <c r="A90912" s="1">
        <v>37723</v>
      </c>
      <c r="B90912" t="s">
        <v>35939</v>
      </c>
      <c r="C90912" t="s">
        <v>130674</v>
      </c>
      <c r="D90912" t="s">
        <v>189475</v>
      </c>
      <c r="E90912" s="2">
        <v>43318.871770833342</v>
      </c>
      <c r="F90912">
        <v>36.35</v>
      </c>
      <c r="G90912">
        <f>MONTH(E90912)</f>
        <v>8</v>
      </c>
      <c r="H90912">
        <f>YEAR(E90912)</f>
        <v>2018</v>
      </c>
    </row>
    <row r="90913" spans="1:8" x14ac:dyDescent="0.25">
      <c r="A90913" s="1">
        <v>37731</v>
      </c>
      <c r="B90913" t="s">
        <v>35946</v>
      </c>
      <c r="C90913" t="s">
        <v>130681</v>
      </c>
      <c r="D90913" t="s">
        <v>189475</v>
      </c>
      <c r="E90913" s="2">
        <v>43331.409259259257</v>
      </c>
      <c r="F90913">
        <v>36.35</v>
      </c>
      <c r="G90913">
        <f>MONTH(E90913)</f>
        <v>8</v>
      </c>
      <c r="H90913">
        <f>YEAR(E90913)</f>
        <v>2018</v>
      </c>
    </row>
    <row r="90914" spans="1:8" x14ac:dyDescent="0.25">
      <c r="A90914" s="1">
        <v>37743</v>
      </c>
      <c r="B90914" t="s">
        <v>35958</v>
      </c>
      <c r="C90914" t="s">
        <v>130693</v>
      </c>
      <c r="D90914" t="s">
        <v>189475</v>
      </c>
      <c r="E90914" s="2">
        <v>43332.951469907413</v>
      </c>
      <c r="F90914">
        <v>36.35</v>
      </c>
      <c r="G90914">
        <f>MONTH(E90914)</f>
        <v>8</v>
      </c>
      <c r="H90914">
        <f>YEAR(E90914)</f>
        <v>2018</v>
      </c>
    </row>
    <row r="90915" spans="1:8" x14ac:dyDescent="0.25">
      <c r="A90915" s="1">
        <v>37744</v>
      </c>
      <c r="B90915" t="s">
        <v>35959</v>
      </c>
      <c r="C90915" t="s">
        <v>130694</v>
      </c>
      <c r="D90915" t="s">
        <v>189475</v>
      </c>
      <c r="E90915" s="2">
        <v>43335.89266203704</v>
      </c>
      <c r="F90915">
        <v>191.58</v>
      </c>
      <c r="G90915">
        <f>MONTH(E90915)</f>
        <v>8</v>
      </c>
      <c r="H90915">
        <f>YEAR(E90915)</f>
        <v>2018</v>
      </c>
    </row>
    <row r="90916" spans="1:8" x14ac:dyDescent="0.25">
      <c r="A90916" s="1">
        <v>37751</v>
      </c>
      <c r="B90916" t="s">
        <v>35966</v>
      </c>
      <c r="C90916" t="s">
        <v>130701</v>
      </c>
      <c r="D90916" t="s">
        <v>189475</v>
      </c>
      <c r="E90916" s="2">
        <v>43322.333622685182</v>
      </c>
      <c r="F90916">
        <v>32.9</v>
      </c>
      <c r="G90916">
        <f>MONTH(E90916)</f>
        <v>8</v>
      </c>
      <c r="H90916">
        <f>YEAR(E90916)</f>
        <v>2018</v>
      </c>
    </row>
    <row r="90917" spans="1:8" x14ac:dyDescent="0.25">
      <c r="A90917" s="1">
        <v>37782</v>
      </c>
      <c r="B90917" t="s">
        <v>35994</v>
      </c>
      <c r="C90917" t="s">
        <v>130729</v>
      </c>
      <c r="D90917" t="s">
        <v>189475</v>
      </c>
      <c r="E90917" s="2">
        <v>43316.833368055559</v>
      </c>
      <c r="F90917">
        <v>154.66999999999999</v>
      </c>
      <c r="G90917">
        <f>MONTH(E90917)</f>
        <v>8</v>
      </c>
      <c r="H90917">
        <f>YEAR(E90917)</f>
        <v>2018</v>
      </c>
    </row>
    <row r="90918" spans="1:8" x14ac:dyDescent="0.25">
      <c r="A90918" s="1">
        <v>37794</v>
      </c>
      <c r="B90918" t="s">
        <v>36004</v>
      </c>
      <c r="C90918" t="s">
        <v>130739</v>
      </c>
      <c r="D90918" t="s">
        <v>189475</v>
      </c>
      <c r="E90918" s="2">
        <v>43315.062268518523</v>
      </c>
      <c r="F90918">
        <v>36.35</v>
      </c>
      <c r="G90918">
        <f>MONTH(E90918)</f>
        <v>8</v>
      </c>
      <c r="H90918">
        <f>YEAR(E90918)</f>
        <v>2018</v>
      </c>
    </row>
    <row r="90919" spans="1:8" x14ac:dyDescent="0.25">
      <c r="A90919" s="1">
        <v>37812</v>
      </c>
      <c r="B90919" t="s">
        <v>36021</v>
      </c>
      <c r="C90919" t="s">
        <v>130756</v>
      </c>
      <c r="D90919" t="s">
        <v>189475</v>
      </c>
      <c r="E90919" s="2">
        <v>43313.852280092593</v>
      </c>
      <c r="F90919">
        <v>191.58</v>
      </c>
      <c r="G90919">
        <f>MONTH(E90919)</f>
        <v>8</v>
      </c>
      <c r="H90919">
        <f>YEAR(E90919)</f>
        <v>2018</v>
      </c>
    </row>
    <row r="90920" spans="1:8" x14ac:dyDescent="0.25">
      <c r="A90920" s="1">
        <v>37832</v>
      </c>
      <c r="B90920" t="s">
        <v>36039</v>
      </c>
      <c r="C90920" t="s">
        <v>130774</v>
      </c>
      <c r="D90920" t="s">
        <v>189475</v>
      </c>
      <c r="E90920" s="2">
        <v>43318.721539351849</v>
      </c>
      <c r="F90920">
        <v>36.35</v>
      </c>
      <c r="G90920">
        <f>MONTH(E90920)</f>
        <v>8</v>
      </c>
      <c r="H90920">
        <f>YEAR(E90920)</f>
        <v>2018</v>
      </c>
    </row>
    <row r="90921" spans="1:8" x14ac:dyDescent="0.25">
      <c r="A90921" s="1">
        <v>37845</v>
      </c>
      <c r="B90921" t="s">
        <v>36051</v>
      </c>
      <c r="C90921" t="s">
        <v>130786</v>
      </c>
      <c r="D90921" t="s">
        <v>189475</v>
      </c>
      <c r="E90921" s="2">
        <v>43326.764085648138</v>
      </c>
      <c r="F90921">
        <v>25.84</v>
      </c>
      <c r="G90921">
        <f>MONTH(E90921)</f>
        <v>8</v>
      </c>
      <c r="H90921">
        <f>YEAR(E90921)</f>
        <v>2018</v>
      </c>
    </row>
    <row r="90922" spans="1:8" x14ac:dyDescent="0.25">
      <c r="A90922" s="1">
        <v>37867</v>
      </c>
      <c r="B90922" t="s">
        <v>36071</v>
      </c>
      <c r="C90922" t="s">
        <v>130806</v>
      </c>
      <c r="D90922" t="s">
        <v>189475</v>
      </c>
      <c r="E90922" s="2">
        <v>43331.592094907413</v>
      </c>
      <c r="F90922">
        <v>153.96</v>
      </c>
      <c r="G90922">
        <f>MONTH(E90922)</f>
        <v>8</v>
      </c>
      <c r="H90922">
        <f>YEAR(E90922)</f>
        <v>2018</v>
      </c>
    </row>
    <row r="90923" spans="1:8" x14ac:dyDescent="0.25">
      <c r="A90923" s="1">
        <v>37900</v>
      </c>
      <c r="B90923" t="s">
        <v>36102</v>
      </c>
      <c r="C90923" t="s">
        <v>130837</v>
      </c>
      <c r="D90923" t="s">
        <v>189475</v>
      </c>
      <c r="E90923" s="2">
        <v>43313.398935185192</v>
      </c>
      <c r="F90923">
        <v>138.65</v>
      </c>
      <c r="G90923">
        <f>MONTH(E90923)</f>
        <v>8</v>
      </c>
      <c r="H90923">
        <f>YEAR(E90923)</f>
        <v>2018</v>
      </c>
    </row>
    <row r="90924" spans="1:8" x14ac:dyDescent="0.25">
      <c r="A90924" s="1">
        <v>37937</v>
      </c>
      <c r="B90924" t="s">
        <v>36137</v>
      </c>
      <c r="C90924" t="s">
        <v>130872</v>
      </c>
      <c r="D90924" t="s">
        <v>189475</v>
      </c>
      <c r="E90924" s="2">
        <v>43317.411643518521</v>
      </c>
      <c r="F90924">
        <v>32.9</v>
      </c>
      <c r="G90924">
        <f>MONTH(E90924)</f>
        <v>8</v>
      </c>
      <c r="H90924">
        <f>YEAR(E90924)</f>
        <v>2018</v>
      </c>
    </row>
    <row r="90925" spans="1:8" x14ac:dyDescent="0.25">
      <c r="A90925" s="1">
        <v>37984</v>
      </c>
      <c r="B90925" t="s">
        <v>36183</v>
      </c>
      <c r="C90925" t="s">
        <v>130918</v>
      </c>
      <c r="D90925" t="s">
        <v>189475</v>
      </c>
      <c r="E90925" s="2">
        <v>43336.847291666672</v>
      </c>
      <c r="F90925">
        <v>191.58</v>
      </c>
      <c r="G90925">
        <f>MONTH(E90925)</f>
        <v>8</v>
      </c>
      <c r="H90925">
        <f>YEAR(E90925)</f>
        <v>2018</v>
      </c>
    </row>
    <row r="90926" spans="1:8" x14ac:dyDescent="0.25">
      <c r="A90926" s="1">
        <v>37990</v>
      </c>
      <c r="B90926" t="s">
        <v>36189</v>
      </c>
      <c r="C90926" t="s">
        <v>130924</v>
      </c>
      <c r="D90926" t="s">
        <v>189475</v>
      </c>
      <c r="E90926" s="2">
        <v>43313.410729166673</v>
      </c>
      <c r="F90926">
        <v>154.66999999999999</v>
      </c>
      <c r="G90926">
        <f>MONTH(E90926)</f>
        <v>8</v>
      </c>
      <c r="H90926">
        <f>YEAR(E90926)</f>
        <v>2018</v>
      </c>
    </row>
    <row r="90927" spans="1:8" x14ac:dyDescent="0.25">
      <c r="A90927" s="1">
        <v>37991</v>
      </c>
      <c r="B90927" t="s">
        <v>36190</v>
      </c>
      <c r="C90927" t="s">
        <v>130925</v>
      </c>
      <c r="D90927" t="s">
        <v>189475</v>
      </c>
      <c r="E90927" s="2">
        <v>43327.633206018523</v>
      </c>
      <c r="F90927">
        <v>138.65</v>
      </c>
      <c r="G90927">
        <f>MONTH(E90927)</f>
        <v>8</v>
      </c>
      <c r="H90927">
        <f>YEAR(E90927)</f>
        <v>2018</v>
      </c>
    </row>
    <row r="90928" spans="1:8" x14ac:dyDescent="0.25">
      <c r="A90928" s="1">
        <v>37992</v>
      </c>
      <c r="B90928" t="s">
        <v>36191</v>
      </c>
      <c r="C90928" t="s">
        <v>130926</v>
      </c>
      <c r="D90928" t="s">
        <v>189475</v>
      </c>
      <c r="E90928" s="2">
        <v>43334.955081018517</v>
      </c>
      <c r="F90928">
        <v>36.35</v>
      </c>
      <c r="G90928">
        <f>MONTH(E90928)</f>
        <v>8</v>
      </c>
      <c r="H90928">
        <f>YEAR(E90928)</f>
        <v>2018</v>
      </c>
    </row>
    <row r="90929" spans="1:8" x14ac:dyDescent="0.25">
      <c r="A90929" s="1">
        <v>38044</v>
      </c>
      <c r="B90929" t="s">
        <v>36241</v>
      </c>
      <c r="C90929" t="s">
        <v>130976</v>
      </c>
      <c r="D90929" t="s">
        <v>189475</v>
      </c>
      <c r="E90929" s="2">
        <v>43330.985208333332</v>
      </c>
      <c r="F90929">
        <v>58.36</v>
      </c>
      <c r="G90929">
        <f>MONTH(E90929)</f>
        <v>8</v>
      </c>
      <c r="H90929">
        <f>YEAR(E90929)</f>
        <v>2018</v>
      </c>
    </row>
    <row r="90930" spans="1:8" x14ac:dyDescent="0.25">
      <c r="A90930" s="1">
        <v>38045</v>
      </c>
      <c r="B90930" t="s">
        <v>36242</v>
      </c>
      <c r="C90930" t="s">
        <v>130977</v>
      </c>
      <c r="D90930" t="s">
        <v>189475</v>
      </c>
      <c r="E90930" s="2">
        <v>43329.502708333333</v>
      </c>
      <c r="F90930">
        <v>138.65</v>
      </c>
      <c r="G90930">
        <f>MONTH(E90930)</f>
        <v>8</v>
      </c>
      <c r="H90930">
        <f>YEAR(E90930)</f>
        <v>2018</v>
      </c>
    </row>
    <row r="90931" spans="1:8" x14ac:dyDescent="0.25">
      <c r="A90931" s="1">
        <v>38062</v>
      </c>
      <c r="B90931" t="s">
        <v>36259</v>
      </c>
      <c r="C90931" t="s">
        <v>130994</v>
      </c>
      <c r="D90931" t="s">
        <v>189475</v>
      </c>
      <c r="E90931" s="2">
        <v>43323.695208333331</v>
      </c>
      <c r="F90931">
        <v>191.58</v>
      </c>
      <c r="G90931">
        <f>MONTH(E90931)</f>
        <v>8</v>
      </c>
      <c r="H90931">
        <f>YEAR(E90931)</f>
        <v>2018</v>
      </c>
    </row>
    <row r="90932" spans="1:8" x14ac:dyDescent="0.25">
      <c r="A90932" s="1">
        <v>38063</v>
      </c>
      <c r="B90932" t="s">
        <v>36260</v>
      </c>
      <c r="C90932" t="s">
        <v>130995</v>
      </c>
      <c r="D90932" t="s">
        <v>189475</v>
      </c>
      <c r="E90932" s="2">
        <v>43334.480729166673</v>
      </c>
      <c r="F90932">
        <v>154.66999999999999</v>
      </c>
      <c r="G90932">
        <f>MONTH(E90932)</f>
        <v>8</v>
      </c>
      <c r="H90932">
        <f>YEAR(E90932)</f>
        <v>2018</v>
      </c>
    </row>
    <row r="90933" spans="1:8" x14ac:dyDescent="0.25">
      <c r="A90933" s="1">
        <v>38064</v>
      </c>
      <c r="B90933" t="s">
        <v>36261</v>
      </c>
      <c r="C90933" t="s">
        <v>130996</v>
      </c>
      <c r="D90933" t="s">
        <v>189475</v>
      </c>
      <c r="E90933" s="2">
        <v>43314.504317129627</v>
      </c>
      <c r="F90933">
        <v>191.58</v>
      </c>
      <c r="G90933">
        <f>MONTH(E90933)</f>
        <v>8</v>
      </c>
      <c r="H90933">
        <f>YEAR(E90933)</f>
        <v>2018</v>
      </c>
    </row>
    <row r="90934" spans="1:8" x14ac:dyDescent="0.25">
      <c r="A90934" s="1">
        <v>38109</v>
      </c>
      <c r="B90934" t="s">
        <v>36302</v>
      </c>
      <c r="C90934" t="s">
        <v>131037</v>
      </c>
      <c r="D90934" t="s">
        <v>189475</v>
      </c>
      <c r="E90934" s="2">
        <v>43323.771145833343</v>
      </c>
      <c r="F90934">
        <v>25.84</v>
      </c>
      <c r="G90934">
        <f>MONTH(E90934)</f>
        <v>8</v>
      </c>
      <c r="H90934">
        <f>YEAR(E90934)</f>
        <v>2018</v>
      </c>
    </row>
    <row r="90935" spans="1:8" x14ac:dyDescent="0.25">
      <c r="A90935" s="1">
        <v>38111</v>
      </c>
      <c r="B90935" t="s">
        <v>36304</v>
      </c>
      <c r="C90935" t="s">
        <v>131039</v>
      </c>
      <c r="D90935" t="s">
        <v>189475</v>
      </c>
      <c r="E90935" s="2">
        <v>43318.771493055552</v>
      </c>
      <c r="F90935">
        <v>191.58</v>
      </c>
      <c r="G90935">
        <f>MONTH(E90935)</f>
        <v>8</v>
      </c>
      <c r="H90935">
        <f>YEAR(E90935)</f>
        <v>2018</v>
      </c>
    </row>
    <row r="90936" spans="1:8" x14ac:dyDescent="0.25">
      <c r="A90936" s="1">
        <v>38120</v>
      </c>
      <c r="B90936" t="s">
        <v>36312</v>
      </c>
      <c r="C90936" t="s">
        <v>131047</v>
      </c>
      <c r="D90936" t="s">
        <v>189475</v>
      </c>
      <c r="E90936" s="2">
        <v>43329.876608796287</v>
      </c>
      <c r="F90936">
        <v>154.66999999999999</v>
      </c>
      <c r="G90936">
        <f>MONTH(E90936)</f>
        <v>8</v>
      </c>
      <c r="H90936">
        <f>YEAR(E90936)</f>
        <v>2018</v>
      </c>
    </row>
    <row r="90937" spans="1:8" x14ac:dyDescent="0.25">
      <c r="A90937" s="1">
        <v>38138</v>
      </c>
      <c r="B90937" t="s">
        <v>36329</v>
      </c>
      <c r="C90937" t="s">
        <v>131064</v>
      </c>
      <c r="D90937" t="s">
        <v>189475</v>
      </c>
      <c r="E90937" s="2">
        <v>43318.916689814818</v>
      </c>
      <c r="F90937">
        <v>25.84</v>
      </c>
      <c r="G90937">
        <f>MONTH(E90937)</f>
        <v>8</v>
      </c>
      <c r="H90937">
        <f>YEAR(E90937)</f>
        <v>2018</v>
      </c>
    </row>
    <row r="90938" spans="1:8" x14ac:dyDescent="0.25">
      <c r="A90938" s="1">
        <v>38148</v>
      </c>
      <c r="B90938" t="s">
        <v>36339</v>
      </c>
      <c r="C90938" t="s">
        <v>131074</v>
      </c>
      <c r="D90938" t="s">
        <v>189475</v>
      </c>
      <c r="E90938" s="2">
        <v>43313.933379629627</v>
      </c>
      <c r="F90938">
        <v>125.99</v>
      </c>
      <c r="G90938">
        <f>MONTH(E90938)</f>
        <v>8</v>
      </c>
      <c r="H90938">
        <f>YEAR(E90938)</f>
        <v>2018</v>
      </c>
    </row>
    <row r="90939" spans="1:8" x14ac:dyDescent="0.25">
      <c r="A90939" s="1">
        <v>38149</v>
      </c>
      <c r="B90939" t="s">
        <v>36340</v>
      </c>
      <c r="C90939" t="s">
        <v>131075</v>
      </c>
      <c r="D90939" t="s">
        <v>189475</v>
      </c>
      <c r="E90939" s="2">
        <v>43316.442627314813</v>
      </c>
      <c r="F90939">
        <v>36.35</v>
      </c>
      <c r="G90939">
        <f>MONTH(E90939)</f>
        <v>8</v>
      </c>
      <c r="H90939">
        <f>YEAR(E90939)</f>
        <v>2018</v>
      </c>
    </row>
    <row r="90940" spans="1:8" x14ac:dyDescent="0.25">
      <c r="A90940" s="1">
        <v>38158</v>
      </c>
      <c r="B90940" t="s">
        <v>36346</v>
      </c>
      <c r="C90940" t="s">
        <v>131081</v>
      </c>
      <c r="D90940" t="s">
        <v>189475</v>
      </c>
      <c r="E90940" s="2">
        <v>43335.049861111111</v>
      </c>
      <c r="F90940">
        <v>25.84</v>
      </c>
      <c r="G90940">
        <f>MONTH(E90940)</f>
        <v>8</v>
      </c>
      <c r="H90940">
        <f>YEAR(E90940)</f>
        <v>2018</v>
      </c>
    </row>
    <row r="90941" spans="1:8" x14ac:dyDescent="0.25">
      <c r="A90941" s="1">
        <v>38162</v>
      </c>
      <c r="B90941" t="s">
        <v>36349</v>
      </c>
      <c r="C90941" t="s">
        <v>131084</v>
      </c>
      <c r="D90941" t="s">
        <v>189475</v>
      </c>
      <c r="E90941" s="2">
        <v>43335.703206018523</v>
      </c>
      <c r="F90941">
        <v>163.06</v>
      </c>
      <c r="G90941">
        <f>MONTH(E90941)</f>
        <v>8</v>
      </c>
      <c r="H90941">
        <f>YEAR(E90941)</f>
        <v>2018</v>
      </c>
    </row>
    <row r="90942" spans="1:8" x14ac:dyDescent="0.25">
      <c r="A90942" s="1">
        <v>38165</v>
      </c>
      <c r="B90942" t="s">
        <v>36352</v>
      </c>
      <c r="C90942" t="s">
        <v>131087</v>
      </c>
      <c r="D90942" t="s">
        <v>189475</v>
      </c>
      <c r="E90942" s="2">
        <v>43332.784571759257</v>
      </c>
      <c r="F90942">
        <v>154.66999999999999</v>
      </c>
      <c r="G90942">
        <f>MONTH(E90942)</f>
        <v>8</v>
      </c>
      <c r="H90942">
        <f>YEAR(E90942)</f>
        <v>2018</v>
      </c>
    </row>
    <row r="90943" spans="1:8" x14ac:dyDescent="0.25">
      <c r="A90943" s="1">
        <v>38180</v>
      </c>
      <c r="B90943" t="s">
        <v>36367</v>
      </c>
      <c r="C90943" t="s">
        <v>131102</v>
      </c>
      <c r="D90943" t="s">
        <v>189475</v>
      </c>
      <c r="E90943" s="2">
        <v>43330.846990740742</v>
      </c>
      <c r="F90943">
        <v>25.84</v>
      </c>
      <c r="G90943">
        <f>MONTH(E90943)</f>
        <v>8</v>
      </c>
      <c r="H90943">
        <f>YEAR(E90943)</f>
        <v>2018</v>
      </c>
    </row>
    <row r="90944" spans="1:8" x14ac:dyDescent="0.25">
      <c r="A90944" s="1">
        <v>38186</v>
      </c>
      <c r="B90944" t="s">
        <v>36373</v>
      </c>
      <c r="C90944" t="s">
        <v>131108</v>
      </c>
      <c r="D90944" t="s">
        <v>189475</v>
      </c>
      <c r="E90944" s="2">
        <v>43318.884664351863</v>
      </c>
      <c r="F90944">
        <v>191.58</v>
      </c>
      <c r="G90944">
        <f>MONTH(E90944)</f>
        <v>8</v>
      </c>
      <c r="H90944">
        <f>YEAR(E90944)</f>
        <v>2018</v>
      </c>
    </row>
    <row r="90945" spans="1:8" x14ac:dyDescent="0.25">
      <c r="A90945" s="1">
        <v>38194</v>
      </c>
      <c r="B90945" t="s">
        <v>36380</v>
      </c>
      <c r="C90945" t="s">
        <v>131115</v>
      </c>
      <c r="D90945" t="s">
        <v>189475</v>
      </c>
      <c r="E90945" s="2">
        <v>43325.768622685187</v>
      </c>
      <c r="F90945">
        <v>191.58</v>
      </c>
      <c r="G90945">
        <f>MONTH(E90945)</f>
        <v>8</v>
      </c>
      <c r="H90945">
        <f>YEAR(E90945)</f>
        <v>2018</v>
      </c>
    </row>
    <row r="90946" spans="1:8" x14ac:dyDescent="0.25">
      <c r="A90946" s="1">
        <v>38197</v>
      </c>
      <c r="B90946" t="s">
        <v>36383</v>
      </c>
      <c r="C90946" t="s">
        <v>131118</v>
      </c>
      <c r="D90946" t="s">
        <v>189475</v>
      </c>
      <c r="E90946" s="2">
        <v>43329.779050925928</v>
      </c>
      <c r="F90946">
        <v>154.66999999999999</v>
      </c>
      <c r="G90946">
        <f>MONTH(E90946)</f>
        <v>8</v>
      </c>
      <c r="H90946">
        <f>YEAR(E90946)</f>
        <v>2018</v>
      </c>
    </row>
    <row r="90947" spans="1:8" x14ac:dyDescent="0.25">
      <c r="A90947" s="1">
        <v>38208</v>
      </c>
      <c r="B90947" t="s">
        <v>36394</v>
      </c>
      <c r="C90947" t="s">
        <v>131129</v>
      </c>
      <c r="D90947" t="s">
        <v>189475</v>
      </c>
      <c r="E90947" s="2">
        <v>43324.97991898148</v>
      </c>
      <c r="F90947">
        <v>138.65</v>
      </c>
      <c r="G90947">
        <f>MONTH(E90947)</f>
        <v>8</v>
      </c>
      <c r="H90947">
        <f>YEAR(E90947)</f>
        <v>2018</v>
      </c>
    </row>
    <row r="90948" spans="1:8" x14ac:dyDescent="0.25">
      <c r="A90948" s="1">
        <v>38209</v>
      </c>
      <c r="B90948" t="s">
        <v>36395</v>
      </c>
      <c r="C90948" t="s">
        <v>131130</v>
      </c>
      <c r="D90948" t="s">
        <v>189477</v>
      </c>
      <c r="E90948" s="2">
        <v>43330.499513888892</v>
      </c>
      <c r="F90948">
        <v>36.35</v>
      </c>
      <c r="G90948">
        <f>MONTH(E90948)</f>
        <v>8</v>
      </c>
      <c r="H90948">
        <f>YEAR(E90948)</f>
        <v>2018</v>
      </c>
    </row>
    <row r="90949" spans="1:8" x14ac:dyDescent="0.25">
      <c r="A90949" s="1">
        <v>38214</v>
      </c>
      <c r="B90949" t="s">
        <v>36400</v>
      </c>
      <c r="C90949" t="s">
        <v>131135</v>
      </c>
      <c r="D90949" t="s">
        <v>189475</v>
      </c>
      <c r="E90949" s="2">
        <v>43328.856203703697</v>
      </c>
      <c r="F90949">
        <v>36.35</v>
      </c>
      <c r="G90949">
        <f>MONTH(E90949)</f>
        <v>8</v>
      </c>
      <c r="H90949">
        <f>YEAR(E90949)</f>
        <v>2018</v>
      </c>
    </row>
    <row r="90950" spans="1:8" x14ac:dyDescent="0.25">
      <c r="A90950" s="1">
        <v>38229</v>
      </c>
      <c r="B90950" t="s">
        <v>36415</v>
      </c>
      <c r="C90950" t="s">
        <v>131150</v>
      </c>
      <c r="D90950" t="s">
        <v>189475</v>
      </c>
      <c r="E90950" s="2">
        <v>43336.001250000001</v>
      </c>
      <c r="F90950">
        <v>153.96</v>
      </c>
      <c r="G90950">
        <f>MONTH(E90950)</f>
        <v>8</v>
      </c>
      <c r="H90950">
        <f>YEAR(E90950)</f>
        <v>2018</v>
      </c>
    </row>
    <row r="90951" spans="1:8" x14ac:dyDescent="0.25">
      <c r="A90951" s="1">
        <v>38260</v>
      </c>
      <c r="B90951" t="s">
        <v>36445</v>
      </c>
      <c r="C90951" t="s">
        <v>131180</v>
      </c>
      <c r="D90951" t="s">
        <v>189475</v>
      </c>
      <c r="E90951" s="2">
        <v>43318.47755787037</v>
      </c>
      <c r="F90951">
        <v>191.58</v>
      </c>
      <c r="G90951">
        <f>MONTH(E90951)</f>
        <v>8</v>
      </c>
      <c r="H90951">
        <f>YEAR(E90951)</f>
        <v>2018</v>
      </c>
    </row>
    <row r="90952" spans="1:8" x14ac:dyDescent="0.25">
      <c r="A90952" s="1">
        <v>38267</v>
      </c>
      <c r="B90952" t="s">
        <v>36452</v>
      </c>
      <c r="C90952" t="s">
        <v>131187</v>
      </c>
      <c r="D90952" t="s">
        <v>189475</v>
      </c>
      <c r="E90952" s="2">
        <v>43315.456504629627</v>
      </c>
      <c r="F90952">
        <v>25.84</v>
      </c>
      <c r="G90952">
        <f>MONTH(E90952)</f>
        <v>8</v>
      </c>
      <c r="H90952">
        <f>YEAR(E90952)</f>
        <v>2018</v>
      </c>
    </row>
    <row r="90953" spans="1:8" x14ac:dyDescent="0.25">
      <c r="A90953" s="1">
        <v>38274</v>
      </c>
      <c r="B90953" t="s">
        <v>36459</v>
      </c>
      <c r="C90953" t="s">
        <v>131194</v>
      </c>
      <c r="D90953" t="s">
        <v>189475</v>
      </c>
      <c r="E90953" s="2">
        <v>43328.304050925923</v>
      </c>
      <c r="F90953">
        <v>154.66999999999999</v>
      </c>
      <c r="G90953">
        <f>MONTH(E90953)</f>
        <v>8</v>
      </c>
      <c r="H90953">
        <f>YEAR(E90953)</f>
        <v>2018</v>
      </c>
    </row>
    <row r="90954" spans="1:8" x14ac:dyDescent="0.25">
      <c r="A90954" s="1">
        <v>38282</v>
      </c>
      <c r="B90954" t="s">
        <v>36467</v>
      </c>
      <c r="C90954" t="s">
        <v>131202</v>
      </c>
      <c r="D90954" t="s">
        <v>189475</v>
      </c>
      <c r="E90954" s="2">
        <v>43315.966516203713</v>
      </c>
      <c r="F90954">
        <v>153.96</v>
      </c>
      <c r="G90954">
        <f>MONTH(E90954)</f>
        <v>8</v>
      </c>
      <c r="H90954">
        <f>YEAR(E90954)</f>
        <v>2018</v>
      </c>
    </row>
    <row r="90955" spans="1:8" x14ac:dyDescent="0.25">
      <c r="A90955" s="1">
        <v>38286</v>
      </c>
      <c r="B90955" t="s">
        <v>36471</v>
      </c>
      <c r="C90955" t="s">
        <v>131206</v>
      </c>
      <c r="D90955" t="s">
        <v>189475</v>
      </c>
      <c r="E90955" s="2">
        <v>43332.749849537038</v>
      </c>
      <c r="F90955">
        <v>153.96</v>
      </c>
      <c r="G90955">
        <f>MONTH(E90955)</f>
        <v>8</v>
      </c>
      <c r="H90955">
        <f>YEAR(E90955)</f>
        <v>2018</v>
      </c>
    </row>
    <row r="90956" spans="1:8" x14ac:dyDescent="0.25">
      <c r="A90956" s="1">
        <v>38310</v>
      </c>
      <c r="B90956" t="s">
        <v>36493</v>
      </c>
      <c r="C90956" t="s">
        <v>131228</v>
      </c>
      <c r="D90956" t="s">
        <v>189475</v>
      </c>
      <c r="E90956" s="2">
        <v>43318.356180555558</v>
      </c>
      <c r="F90956">
        <v>138.65</v>
      </c>
      <c r="G90956">
        <f>MONTH(E90956)</f>
        <v>8</v>
      </c>
      <c r="H90956">
        <f>YEAR(E90956)</f>
        <v>2018</v>
      </c>
    </row>
    <row r="90957" spans="1:8" x14ac:dyDescent="0.25">
      <c r="A90957" s="1">
        <v>38325</v>
      </c>
      <c r="B90957" t="s">
        <v>36508</v>
      </c>
      <c r="C90957" t="s">
        <v>131243</v>
      </c>
      <c r="D90957" t="s">
        <v>189475</v>
      </c>
      <c r="E90957" s="2">
        <v>43317.505787037036</v>
      </c>
      <c r="F90957">
        <v>36.35</v>
      </c>
      <c r="G90957">
        <f>MONTH(E90957)</f>
        <v>8</v>
      </c>
      <c r="H90957">
        <f>YEAR(E90957)</f>
        <v>2018</v>
      </c>
    </row>
    <row r="90958" spans="1:8" x14ac:dyDescent="0.25">
      <c r="A90958" s="1">
        <v>38329</v>
      </c>
      <c r="B90958" t="s">
        <v>36512</v>
      </c>
      <c r="C90958" t="s">
        <v>131247</v>
      </c>
      <c r="D90958" t="s">
        <v>189475</v>
      </c>
      <c r="E90958" s="2">
        <v>43316.995150462957</v>
      </c>
      <c r="F90958">
        <v>36.35</v>
      </c>
      <c r="G90958">
        <f>MONTH(E90958)</f>
        <v>8</v>
      </c>
      <c r="H90958">
        <f>YEAR(E90958)</f>
        <v>2018</v>
      </c>
    </row>
    <row r="90959" spans="1:8" x14ac:dyDescent="0.25">
      <c r="A90959" s="1">
        <v>38352</v>
      </c>
      <c r="B90959" t="s">
        <v>36534</v>
      </c>
      <c r="C90959" t="s">
        <v>131269</v>
      </c>
      <c r="D90959" t="s">
        <v>189475</v>
      </c>
      <c r="E90959" s="2">
        <v>43331.431134259263</v>
      </c>
      <c r="F90959">
        <v>191.58</v>
      </c>
      <c r="G90959">
        <f>MONTH(E90959)</f>
        <v>8</v>
      </c>
      <c r="H90959">
        <f>YEAR(E90959)</f>
        <v>2018</v>
      </c>
    </row>
    <row r="90960" spans="1:8" x14ac:dyDescent="0.25">
      <c r="A90960" s="1">
        <v>38371</v>
      </c>
      <c r="B90960" t="s">
        <v>36553</v>
      </c>
      <c r="C90960" t="s">
        <v>131288</v>
      </c>
      <c r="D90960" t="s">
        <v>189475</v>
      </c>
      <c r="E90960" s="2">
        <v>43318.90283564815</v>
      </c>
      <c r="F90960">
        <v>154.66999999999999</v>
      </c>
      <c r="G90960">
        <f>MONTH(E90960)</f>
        <v>8</v>
      </c>
      <c r="H90960">
        <f>YEAR(E90960)</f>
        <v>2018</v>
      </c>
    </row>
    <row r="90961" spans="1:8" x14ac:dyDescent="0.25">
      <c r="A90961" s="1">
        <v>38376</v>
      </c>
      <c r="B90961" t="s">
        <v>36558</v>
      </c>
      <c r="C90961" t="s">
        <v>131293</v>
      </c>
      <c r="D90961" t="s">
        <v>189475</v>
      </c>
      <c r="E90961" s="2">
        <v>43334.898773148147</v>
      </c>
      <c r="F90961">
        <v>191.58</v>
      </c>
      <c r="G90961">
        <f>MONTH(E90961)</f>
        <v>8</v>
      </c>
      <c r="H90961">
        <f>YEAR(E90961)</f>
        <v>2018</v>
      </c>
    </row>
    <row r="90962" spans="1:8" x14ac:dyDescent="0.25">
      <c r="A90962" s="1">
        <v>38377</v>
      </c>
      <c r="B90962" t="s">
        <v>36559</v>
      </c>
      <c r="C90962" t="s">
        <v>131294</v>
      </c>
      <c r="D90962" t="s">
        <v>189475</v>
      </c>
      <c r="E90962" s="2">
        <v>43335.477500000001</v>
      </c>
      <c r="F90962">
        <v>191.58</v>
      </c>
      <c r="G90962">
        <f>MONTH(E90962)</f>
        <v>8</v>
      </c>
      <c r="H90962">
        <f>YEAR(E90962)</f>
        <v>2018</v>
      </c>
    </row>
    <row r="90963" spans="1:8" x14ac:dyDescent="0.25">
      <c r="A90963" s="1">
        <v>38415</v>
      </c>
      <c r="B90963" t="s">
        <v>36597</v>
      </c>
      <c r="C90963" t="s">
        <v>131332</v>
      </c>
      <c r="D90963" t="s">
        <v>189475</v>
      </c>
      <c r="E90963" s="2">
        <v>43318.57240740741</v>
      </c>
      <c r="F90963">
        <v>138.65</v>
      </c>
      <c r="G90963">
        <f>MONTH(E90963)</f>
        <v>8</v>
      </c>
      <c r="H90963">
        <f>YEAR(E90963)</f>
        <v>2018</v>
      </c>
    </row>
    <row r="90964" spans="1:8" x14ac:dyDescent="0.25">
      <c r="A90964" s="1">
        <v>38471</v>
      </c>
      <c r="B90964" t="s">
        <v>36646</v>
      </c>
      <c r="C90964" t="s">
        <v>131381</v>
      </c>
      <c r="D90964" t="s">
        <v>189475</v>
      </c>
      <c r="E90964" s="2">
        <v>43329.655231481483</v>
      </c>
      <c r="F90964">
        <v>25.84</v>
      </c>
      <c r="G90964">
        <f>MONTH(E90964)</f>
        <v>8</v>
      </c>
      <c r="H90964">
        <f>YEAR(E90964)</f>
        <v>2018</v>
      </c>
    </row>
    <row r="90965" spans="1:8" x14ac:dyDescent="0.25">
      <c r="A90965" s="1">
        <v>38474</v>
      </c>
      <c r="B90965" t="s">
        <v>36649</v>
      </c>
      <c r="C90965" t="s">
        <v>131384</v>
      </c>
      <c r="D90965" t="s">
        <v>189475</v>
      </c>
      <c r="E90965" s="2">
        <v>43327.497337962966</v>
      </c>
      <c r="F90965">
        <v>155.41999999999999</v>
      </c>
      <c r="G90965">
        <f>MONTH(E90965)</f>
        <v>8</v>
      </c>
      <c r="H90965">
        <f>YEAR(E90965)</f>
        <v>2018</v>
      </c>
    </row>
    <row r="90966" spans="1:8" x14ac:dyDescent="0.25">
      <c r="A90966" s="1">
        <v>38513</v>
      </c>
      <c r="B90966" t="s">
        <v>36688</v>
      </c>
      <c r="C90966" t="s">
        <v>131423</v>
      </c>
      <c r="D90966" t="s">
        <v>189475</v>
      </c>
      <c r="E90966" s="2">
        <v>43317.92633101852</v>
      </c>
      <c r="F90966">
        <v>25.84</v>
      </c>
      <c r="G90966">
        <f>MONTH(E90966)</f>
        <v>8</v>
      </c>
      <c r="H90966">
        <f>YEAR(E90966)</f>
        <v>2018</v>
      </c>
    </row>
    <row r="90967" spans="1:8" x14ac:dyDescent="0.25">
      <c r="A90967" s="1">
        <v>38522</v>
      </c>
      <c r="B90967" t="s">
        <v>36697</v>
      </c>
      <c r="C90967" t="s">
        <v>131432</v>
      </c>
      <c r="D90967" t="s">
        <v>189475</v>
      </c>
      <c r="E90967" s="2">
        <v>43324.832939814813</v>
      </c>
      <c r="F90967">
        <v>191.58</v>
      </c>
      <c r="G90967">
        <f>MONTH(E90967)</f>
        <v>8</v>
      </c>
      <c r="H90967">
        <f>YEAR(E90967)</f>
        <v>2018</v>
      </c>
    </row>
    <row r="90968" spans="1:8" x14ac:dyDescent="0.25">
      <c r="A90968" s="1">
        <v>38532</v>
      </c>
      <c r="B90968" t="s">
        <v>36707</v>
      </c>
      <c r="C90968" t="s">
        <v>131442</v>
      </c>
      <c r="D90968" t="s">
        <v>189475</v>
      </c>
      <c r="E90968" s="2">
        <v>43324.497858796298</v>
      </c>
      <c r="F90968">
        <v>36.35</v>
      </c>
      <c r="G90968">
        <f>MONTH(E90968)</f>
        <v>8</v>
      </c>
      <c r="H90968">
        <f>YEAR(E90968)</f>
        <v>2018</v>
      </c>
    </row>
    <row r="90969" spans="1:8" x14ac:dyDescent="0.25">
      <c r="A90969" s="1">
        <v>38539</v>
      </c>
      <c r="B90969" t="s">
        <v>36714</v>
      </c>
      <c r="C90969" t="s">
        <v>131449</v>
      </c>
      <c r="D90969" t="s">
        <v>189475</v>
      </c>
      <c r="E90969" s="2">
        <v>43318.412569444437</v>
      </c>
      <c r="F90969">
        <v>291.27999999999997</v>
      </c>
      <c r="G90969">
        <f>MONTH(E90969)</f>
        <v>8</v>
      </c>
      <c r="H90969">
        <f>YEAR(E90969)</f>
        <v>2018</v>
      </c>
    </row>
    <row r="90970" spans="1:8" x14ac:dyDescent="0.25">
      <c r="A90970" s="1">
        <v>38546</v>
      </c>
      <c r="B90970" t="s">
        <v>36721</v>
      </c>
      <c r="C90970" t="s">
        <v>131456</v>
      </c>
      <c r="D90970" t="s">
        <v>189475</v>
      </c>
      <c r="E90970" s="2">
        <v>43335.969050925924</v>
      </c>
      <c r="F90970">
        <v>138.65</v>
      </c>
      <c r="G90970">
        <f>MONTH(E90970)</f>
        <v>8</v>
      </c>
      <c r="H90970">
        <f>YEAR(E90970)</f>
        <v>2018</v>
      </c>
    </row>
    <row r="90971" spans="1:8" x14ac:dyDescent="0.25">
      <c r="A90971" s="1">
        <v>38585</v>
      </c>
      <c r="B90971" t="s">
        <v>36758</v>
      </c>
      <c r="C90971" t="s">
        <v>131493</v>
      </c>
      <c r="D90971" t="s">
        <v>189475</v>
      </c>
      <c r="E90971" s="2">
        <v>43317.917314814818</v>
      </c>
      <c r="F90971">
        <v>125.99</v>
      </c>
      <c r="G90971">
        <f>MONTH(E90971)</f>
        <v>8</v>
      </c>
      <c r="H90971">
        <f>YEAR(E90971)</f>
        <v>2018</v>
      </c>
    </row>
    <row r="90972" spans="1:8" x14ac:dyDescent="0.25">
      <c r="A90972" s="1">
        <v>38608</v>
      </c>
      <c r="B90972" t="s">
        <v>36780</v>
      </c>
      <c r="C90972" t="s">
        <v>131515</v>
      </c>
      <c r="D90972" t="s">
        <v>189475</v>
      </c>
      <c r="E90972" s="2">
        <v>43336.427997685183</v>
      </c>
      <c r="F90972">
        <v>154.66999999999999</v>
      </c>
      <c r="G90972">
        <f>MONTH(E90972)</f>
        <v>8</v>
      </c>
      <c r="H90972">
        <f>YEAR(E90972)</f>
        <v>2018</v>
      </c>
    </row>
    <row r="90973" spans="1:8" x14ac:dyDescent="0.25">
      <c r="A90973" s="1">
        <v>38680</v>
      </c>
      <c r="B90973" t="s">
        <v>36851</v>
      </c>
      <c r="C90973" t="s">
        <v>131586</v>
      </c>
      <c r="D90973" t="s">
        <v>189475</v>
      </c>
      <c r="E90973" s="2">
        <v>43324.46125</v>
      </c>
      <c r="F90973">
        <v>191.58</v>
      </c>
      <c r="G90973">
        <f>MONTH(E90973)</f>
        <v>8</v>
      </c>
      <c r="H90973">
        <f>YEAR(E90973)</f>
        <v>2018</v>
      </c>
    </row>
    <row r="90974" spans="1:8" x14ac:dyDescent="0.25">
      <c r="A90974" s="1">
        <v>38687</v>
      </c>
      <c r="B90974" t="s">
        <v>36858</v>
      </c>
      <c r="C90974" t="s">
        <v>131593</v>
      </c>
      <c r="D90974" t="s">
        <v>189480</v>
      </c>
      <c r="E90974" s="2">
        <v>43325.779930555553</v>
      </c>
      <c r="F90974">
        <v>191.58</v>
      </c>
      <c r="G90974">
        <f>MONTH(E90974)</f>
        <v>8</v>
      </c>
      <c r="H90974">
        <f>YEAR(E90974)</f>
        <v>2018</v>
      </c>
    </row>
    <row r="90975" spans="1:8" x14ac:dyDescent="0.25">
      <c r="A90975" s="1">
        <v>38695</v>
      </c>
      <c r="B90975" t="s">
        <v>36866</v>
      </c>
      <c r="C90975" t="s">
        <v>131601</v>
      </c>
      <c r="D90975" t="s">
        <v>189475</v>
      </c>
      <c r="E90975" s="2">
        <v>43318.868460648147</v>
      </c>
      <c r="F90975">
        <v>47.62</v>
      </c>
      <c r="G90975">
        <f>MONTH(E90975)</f>
        <v>8</v>
      </c>
      <c r="H90975">
        <f>YEAR(E90975)</f>
        <v>2018</v>
      </c>
    </row>
    <row r="90976" spans="1:8" x14ac:dyDescent="0.25">
      <c r="A90976" s="1">
        <v>38697</v>
      </c>
      <c r="B90976" t="s">
        <v>36868</v>
      </c>
      <c r="C90976" t="s">
        <v>131603</v>
      </c>
      <c r="D90976" t="s">
        <v>189475</v>
      </c>
      <c r="E90976" s="2">
        <v>43314.929537037038</v>
      </c>
      <c r="F90976">
        <v>25.84</v>
      </c>
      <c r="G90976">
        <f>MONTH(E90976)</f>
        <v>8</v>
      </c>
      <c r="H90976">
        <f>YEAR(E90976)</f>
        <v>2018</v>
      </c>
    </row>
    <row r="90977" spans="1:8" x14ac:dyDescent="0.25">
      <c r="A90977" s="1">
        <v>38702</v>
      </c>
      <c r="B90977" t="s">
        <v>36873</v>
      </c>
      <c r="C90977" t="s">
        <v>131608</v>
      </c>
      <c r="D90977" t="s">
        <v>189475</v>
      </c>
      <c r="E90977" s="2">
        <v>43326.633240740739</v>
      </c>
      <c r="F90977">
        <v>163.06</v>
      </c>
      <c r="G90977">
        <f>MONTH(E90977)</f>
        <v>8</v>
      </c>
      <c r="H90977">
        <f>YEAR(E90977)</f>
        <v>2018</v>
      </c>
    </row>
    <row r="90978" spans="1:8" x14ac:dyDescent="0.25">
      <c r="A90978" s="1">
        <v>38705</v>
      </c>
      <c r="B90978" t="s">
        <v>36876</v>
      </c>
      <c r="C90978" t="s">
        <v>131611</v>
      </c>
      <c r="D90978" t="s">
        <v>189475</v>
      </c>
      <c r="E90978" s="2">
        <v>43327.623553240737</v>
      </c>
      <c r="F90978">
        <v>191.58</v>
      </c>
      <c r="G90978">
        <f>MONTH(E90978)</f>
        <v>8</v>
      </c>
      <c r="H90978">
        <f>YEAR(E90978)</f>
        <v>2018</v>
      </c>
    </row>
    <row r="90979" spans="1:8" x14ac:dyDescent="0.25">
      <c r="A90979" s="1">
        <v>38708</v>
      </c>
      <c r="B90979" t="s">
        <v>36879</v>
      </c>
      <c r="C90979" t="s">
        <v>131614</v>
      </c>
      <c r="D90979" t="s">
        <v>189475</v>
      </c>
      <c r="E90979" s="2">
        <v>43332.477395833332</v>
      </c>
      <c r="F90979">
        <v>47.62</v>
      </c>
      <c r="G90979">
        <f>MONTH(E90979)</f>
        <v>8</v>
      </c>
      <c r="H90979">
        <f>YEAR(E90979)</f>
        <v>2018</v>
      </c>
    </row>
    <row r="90980" spans="1:8" x14ac:dyDescent="0.25">
      <c r="A90980" s="1">
        <v>38722</v>
      </c>
      <c r="B90980" t="s">
        <v>36892</v>
      </c>
      <c r="C90980" t="s">
        <v>131627</v>
      </c>
      <c r="D90980" t="s">
        <v>189475</v>
      </c>
      <c r="E90980" s="2">
        <v>43328.581759259258</v>
      </c>
      <c r="F90980">
        <v>36.35</v>
      </c>
      <c r="G90980">
        <f>MONTH(E90980)</f>
        <v>8</v>
      </c>
      <c r="H90980">
        <f>YEAR(E90980)</f>
        <v>2018</v>
      </c>
    </row>
    <row r="90981" spans="1:8" x14ac:dyDescent="0.25">
      <c r="A90981" s="1">
        <v>38738</v>
      </c>
      <c r="B90981" t="s">
        <v>36908</v>
      </c>
      <c r="C90981" t="s">
        <v>131643</v>
      </c>
      <c r="D90981" t="s">
        <v>189475</v>
      </c>
      <c r="E90981" s="2">
        <v>43320.512835648151</v>
      </c>
      <c r="F90981">
        <v>125.99</v>
      </c>
      <c r="G90981">
        <f>MONTH(E90981)</f>
        <v>8</v>
      </c>
      <c r="H90981">
        <f>YEAR(E90981)</f>
        <v>2018</v>
      </c>
    </row>
    <row r="90982" spans="1:8" x14ac:dyDescent="0.25">
      <c r="A90982" s="1">
        <v>38742</v>
      </c>
      <c r="B90982" t="s">
        <v>36912</v>
      </c>
      <c r="C90982" t="s">
        <v>131647</v>
      </c>
      <c r="D90982" t="s">
        <v>189475</v>
      </c>
      <c r="E90982" s="2">
        <v>43340.456400462957</v>
      </c>
      <c r="F90982">
        <v>25.84</v>
      </c>
      <c r="G90982">
        <f>MONTH(E90982)</f>
        <v>8</v>
      </c>
      <c r="H90982">
        <f>YEAR(E90982)</f>
        <v>2018</v>
      </c>
    </row>
    <row r="90983" spans="1:8" x14ac:dyDescent="0.25">
      <c r="A90983" s="1">
        <v>38743</v>
      </c>
      <c r="B90983" t="s">
        <v>36913</v>
      </c>
      <c r="C90983" t="s">
        <v>131648</v>
      </c>
      <c r="D90983" t="s">
        <v>189475</v>
      </c>
      <c r="E90983" s="2">
        <v>43313.592800925922</v>
      </c>
      <c r="F90983">
        <v>163.06</v>
      </c>
      <c r="G90983">
        <f>MONTH(E90983)</f>
        <v>8</v>
      </c>
      <c r="H90983">
        <f>YEAR(E90983)</f>
        <v>2018</v>
      </c>
    </row>
    <row r="90984" spans="1:8" x14ac:dyDescent="0.25">
      <c r="A90984" s="1">
        <v>38760</v>
      </c>
      <c r="B90984" t="s">
        <v>36927</v>
      </c>
      <c r="C90984" t="s">
        <v>131662</v>
      </c>
      <c r="D90984" t="s">
        <v>189475</v>
      </c>
      <c r="E90984" s="2">
        <v>43321.358437499999</v>
      </c>
      <c r="F90984">
        <v>36.35</v>
      </c>
      <c r="G90984">
        <f>MONTH(E90984)</f>
        <v>8</v>
      </c>
      <c r="H90984">
        <f>YEAR(E90984)</f>
        <v>2018</v>
      </c>
    </row>
    <row r="90985" spans="1:8" x14ac:dyDescent="0.25">
      <c r="A90985" s="1">
        <v>38784</v>
      </c>
      <c r="B90985" t="s">
        <v>36950</v>
      </c>
      <c r="C90985" t="s">
        <v>131685</v>
      </c>
      <c r="D90985" t="s">
        <v>189475</v>
      </c>
      <c r="E90985" s="2">
        <v>43327.622256944444</v>
      </c>
      <c r="F90985">
        <v>138.65</v>
      </c>
      <c r="G90985">
        <f>MONTH(E90985)</f>
        <v>8</v>
      </c>
      <c r="H90985">
        <f>YEAR(E90985)</f>
        <v>2018</v>
      </c>
    </row>
    <row r="90986" spans="1:8" x14ac:dyDescent="0.25">
      <c r="A90986" s="1">
        <v>38791</v>
      </c>
      <c r="B90986" t="s">
        <v>36957</v>
      </c>
      <c r="C90986" t="s">
        <v>131692</v>
      </c>
      <c r="D90986" t="s">
        <v>189475</v>
      </c>
      <c r="E90986" s="2">
        <v>43314.504282407397</v>
      </c>
      <c r="F90986">
        <v>191.58</v>
      </c>
      <c r="G90986">
        <f>MONTH(E90986)</f>
        <v>8</v>
      </c>
      <c r="H90986">
        <f>YEAR(E90986)</f>
        <v>2018</v>
      </c>
    </row>
    <row r="90987" spans="1:8" x14ac:dyDescent="0.25">
      <c r="A90987" s="1">
        <v>38798</v>
      </c>
      <c r="B90987" t="s">
        <v>36963</v>
      </c>
      <c r="C90987" t="s">
        <v>131698</v>
      </c>
      <c r="D90987" t="s">
        <v>189475</v>
      </c>
      <c r="E90987" s="2">
        <v>43332.712245370371</v>
      </c>
      <c r="F90987">
        <v>155.41999999999999</v>
      </c>
      <c r="G90987">
        <f>MONTH(E90987)</f>
        <v>8</v>
      </c>
      <c r="H90987">
        <f>YEAR(E90987)</f>
        <v>2018</v>
      </c>
    </row>
    <row r="90988" spans="1:8" x14ac:dyDescent="0.25">
      <c r="A90988" s="1">
        <v>38815</v>
      </c>
      <c r="B90988" t="s">
        <v>36980</v>
      </c>
      <c r="C90988" t="s">
        <v>131715</v>
      </c>
      <c r="D90988" t="s">
        <v>189475</v>
      </c>
      <c r="E90988" s="2">
        <v>43316.866851851853</v>
      </c>
      <c r="F90988">
        <v>191.58</v>
      </c>
      <c r="G90988">
        <f>MONTH(E90988)</f>
        <v>8</v>
      </c>
      <c r="H90988">
        <f>YEAR(E90988)</f>
        <v>2018</v>
      </c>
    </row>
    <row r="90989" spans="1:8" x14ac:dyDescent="0.25">
      <c r="A90989" s="1">
        <v>38818</v>
      </c>
      <c r="B90989" t="s">
        <v>36983</v>
      </c>
      <c r="C90989" t="s">
        <v>131718</v>
      </c>
      <c r="D90989" t="s">
        <v>189475</v>
      </c>
      <c r="E90989" s="2">
        <v>43334.454594907409</v>
      </c>
      <c r="F90989">
        <v>47.62</v>
      </c>
      <c r="G90989">
        <f>MONTH(E90989)</f>
        <v>8</v>
      </c>
      <c r="H90989">
        <f>YEAR(E90989)</f>
        <v>2018</v>
      </c>
    </row>
    <row r="90990" spans="1:8" x14ac:dyDescent="0.25">
      <c r="A90990" s="1">
        <v>38847</v>
      </c>
      <c r="B90990" t="s">
        <v>37010</v>
      </c>
      <c r="C90990" t="s">
        <v>131745</v>
      </c>
      <c r="D90990" t="s">
        <v>189475</v>
      </c>
      <c r="E90990" s="2">
        <v>43332.822476851848</v>
      </c>
      <c r="F90990">
        <v>191.58</v>
      </c>
      <c r="G90990">
        <f>MONTH(E90990)</f>
        <v>8</v>
      </c>
      <c r="H90990">
        <f>YEAR(E90990)</f>
        <v>2018</v>
      </c>
    </row>
    <row r="90991" spans="1:8" x14ac:dyDescent="0.25">
      <c r="A90991" s="1">
        <v>38855</v>
      </c>
      <c r="B90991" t="s">
        <v>37018</v>
      </c>
      <c r="C90991" t="s">
        <v>131753</v>
      </c>
      <c r="D90991" t="s">
        <v>189475</v>
      </c>
      <c r="E90991" s="2">
        <v>43334.789826388893</v>
      </c>
      <c r="F90991">
        <v>191.58</v>
      </c>
      <c r="G90991">
        <f>MONTH(E90991)</f>
        <v>8</v>
      </c>
      <c r="H90991">
        <f>YEAR(E90991)</f>
        <v>2018</v>
      </c>
    </row>
    <row r="90992" spans="1:8" x14ac:dyDescent="0.25">
      <c r="A90992" s="1">
        <v>38858</v>
      </c>
      <c r="B90992" t="s">
        <v>37021</v>
      </c>
      <c r="C90992" t="s">
        <v>131756</v>
      </c>
      <c r="D90992" t="s">
        <v>189475</v>
      </c>
      <c r="E90992" s="2">
        <v>43314.715671296297</v>
      </c>
      <c r="F90992">
        <v>36.35</v>
      </c>
      <c r="G90992">
        <f>MONTH(E90992)</f>
        <v>8</v>
      </c>
      <c r="H90992">
        <f>YEAR(E90992)</f>
        <v>2018</v>
      </c>
    </row>
    <row r="90993" spans="1:8" x14ac:dyDescent="0.25">
      <c r="A90993" s="1">
        <v>38861</v>
      </c>
      <c r="B90993" t="s">
        <v>37023</v>
      </c>
      <c r="C90993" t="s">
        <v>131758</v>
      </c>
      <c r="D90993" t="s">
        <v>189475</v>
      </c>
      <c r="E90993" s="2">
        <v>43323.434363425928</v>
      </c>
      <c r="F90993">
        <v>155.41999999999999</v>
      </c>
      <c r="G90993">
        <f>MONTH(E90993)</f>
        <v>8</v>
      </c>
      <c r="H90993">
        <f>YEAR(E90993)</f>
        <v>2018</v>
      </c>
    </row>
    <row r="90994" spans="1:8" x14ac:dyDescent="0.25">
      <c r="A90994" s="1">
        <v>38873</v>
      </c>
      <c r="B90994" t="s">
        <v>37035</v>
      </c>
      <c r="C90994" t="s">
        <v>131770</v>
      </c>
      <c r="D90994" t="s">
        <v>189475</v>
      </c>
      <c r="E90994" s="2">
        <v>43323.392002314817</v>
      </c>
      <c r="F90994">
        <v>153.96</v>
      </c>
      <c r="G90994">
        <f>MONTH(E90994)</f>
        <v>8</v>
      </c>
      <c r="H90994">
        <f>YEAR(E90994)</f>
        <v>2018</v>
      </c>
    </row>
    <row r="90995" spans="1:8" x14ac:dyDescent="0.25">
      <c r="A90995" s="1">
        <v>38876</v>
      </c>
      <c r="B90995" t="s">
        <v>37038</v>
      </c>
      <c r="C90995" t="s">
        <v>131773</v>
      </c>
      <c r="D90995" t="s">
        <v>189475</v>
      </c>
      <c r="E90995" s="2">
        <v>43322.736192129632</v>
      </c>
      <c r="F90995">
        <v>191.58</v>
      </c>
      <c r="G90995">
        <f>MONTH(E90995)</f>
        <v>8</v>
      </c>
      <c r="H90995">
        <f>YEAR(E90995)</f>
        <v>2018</v>
      </c>
    </row>
    <row r="90996" spans="1:8" x14ac:dyDescent="0.25">
      <c r="A90996" s="1">
        <v>38890</v>
      </c>
      <c r="B90996" t="s">
        <v>37051</v>
      </c>
      <c r="C90996" t="s">
        <v>131786</v>
      </c>
      <c r="D90996" t="s">
        <v>189475</v>
      </c>
      <c r="E90996" s="2">
        <v>43325.000659722216</v>
      </c>
      <c r="F90996">
        <v>36.35</v>
      </c>
      <c r="G90996">
        <f>MONTH(E90996)</f>
        <v>8</v>
      </c>
      <c r="H90996">
        <f>YEAR(E90996)</f>
        <v>2018</v>
      </c>
    </row>
    <row r="90997" spans="1:8" x14ac:dyDescent="0.25">
      <c r="A90997" s="1">
        <v>38896</v>
      </c>
      <c r="B90997" t="s">
        <v>37056</v>
      </c>
      <c r="C90997" t="s">
        <v>131791</v>
      </c>
      <c r="D90997" t="s">
        <v>189475</v>
      </c>
      <c r="E90997" s="2">
        <v>43335.909409722219</v>
      </c>
      <c r="F90997">
        <v>154.66999999999999</v>
      </c>
      <c r="G90997">
        <f>MONTH(E90997)</f>
        <v>8</v>
      </c>
      <c r="H90997">
        <f>YEAR(E90997)</f>
        <v>2018</v>
      </c>
    </row>
    <row r="90998" spans="1:8" x14ac:dyDescent="0.25">
      <c r="A90998" s="1">
        <v>38910</v>
      </c>
      <c r="B90998" t="s">
        <v>37070</v>
      </c>
      <c r="C90998" t="s">
        <v>131805</v>
      </c>
      <c r="D90998" t="s">
        <v>189475</v>
      </c>
      <c r="E90998" s="2">
        <v>43338.796898148154</v>
      </c>
      <c r="F90998">
        <v>25.84</v>
      </c>
      <c r="G90998">
        <f>MONTH(E90998)</f>
        <v>8</v>
      </c>
      <c r="H90998">
        <f>YEAR(E90998)</f>
        <v>2018</v>
      </c>
    </row>
    <row r="90999" spans="1:8" x14ac:dyDescent="0.25">
      <c r="A90999" s="1">
        <v>38929</v>
      </c>
      <c r="B90999" t="s">
        <v>37089</v>
      </c>
      <c r="C90999" t="s">
        <v>131824</v>
      </c>
      <c r="D90999" t="s">
        <v>189475</v>
      </c>
      <c r="E90999" s="2">
        <v>43325.701678240737</v>
      </c>
      <c r="F90999">
        <v>154.66999999999999</v>
      </c>
      <c r="G90999">
        <f>MONTH(E90999)</f>
        <v>8</v>
      </c>
      <c r="H90999">
        <f>YEAR(E90999)</f>
        <v>2018</v>
      </c>
    </row>
    <row r="91000" spans="1:8" x14ac:dyDescent="0.25">
      <c r="A91000" s="1">
        <v>38937</v>
      </c>
      <c r="B91000" t="s">
        <v>37097</v>
      </c>
      <c r="C91000" t="s">
        <v>131832</v>
      </c>
      <c r="D91000" t="s">
        <v>189475</v>
      </c>
      <c r="E91000" s="2">
        <v>43334.381365740737</v>
      </c>
      <c r="F91000">
        <v>25.84</v>
      </c>
      <c r="G91000">
        <f>MONTH(E91000)</f>
        <v>8</v>
      </c>
      <c r="H91000">
        <f>YEAR(E91000)</f>
        <v>2018</v>
      </c>
    </row>
    <row r="91001" spans="1:8" x14ac:dyDescent="0.25">
      <c r="A91001" s="1">
        <v>38947</v>
      </c>
      <c r="B91001" t="s">
        <v>37107</v>
      </c>
      <c r="C91001" t="s">
        <v>131842</v>
      </c>
      <c r="D91001" t="s">
        <v>189475</v>
      </c>
      <c r="E91001" s="2">
        <v>43317.845000000001</v>
      </c>
      <c r="F91001">
        <v>163.06</v>
      </c>
      <c r="G91001">
        <f>MONTH(E91001)</f>
        <v>8</v>
      </c>
      <c r="H91001">
        <f>YEAR(E91001)</f>
        <v>2018</v>
      </c>
    </row>
    <row r="91002" spans="1:8" x14ac:dyDescent="0.25">
      <c r="A91002" s="1">
        <v>38986</v>
      </c>
      <c r="B91002" t="s">
        <v>37146</v>
      </c>
      <c r="C91002" t="s">
        <v>131881</v>
      </c>
      <c r="D91002" t="s">
        <v>189475</v>
      </c>
      <c r="E91002" s="2">
        <v>43319.532488425917</v>
      </c>
      <c r="F91002">
        <v>154.66999999999999</v>
      </c>
      <c r="G91002">
        <f>MONTH(E91002)</f>
        <v>8</v>
      </c>
      <c r="H91002">
        <f>YEAR(E91002)</f>
        <v>2018</v>
      </c>
    </row>
    <row r="91003" spans="1:8" x14ac:dyDescent="0.25">
      <c r="A91003" s="1">
        <v>39000</v>
      </c>
      <c r="B91003" t="s">
        <v>37160</v>
      </c>
      <c r="C91003" t="s">
        <v>131895</v>
      </c>
      <c r="D91003" t="s">
        <v>189475</v>
      </c>
      <c r="E91003" s="2">
        <v>43328.526134259257</v>
      </c>
      <c r="F91003">
        <v>25.84</v>
      </c>
      <c r="G91003">
        <f>MONTH(E91003)</f>
        <v>8</v>
      </c>
      <c r="H91003">
        <f>YEAR(E91003)</f>
        <v>2018</v>
      </c>
    </row>
    <row r="91004" spans="1:8" x14ac:dyDescent="0.25">
      <c r="A91004" s="1">
        <v>39009</v>
      </c>
      <c r="B91004" t="s">
        <v>37169</v>
      </c>
      <c r="C91004" t="s">
        <v>131904</v>
      </c>
      <c r="D91004" t="s">
        <v>189475</v>
      </c>
      <c r="E91004" s="2">
        <v>43325.420405092591</v>
      </c>
      <c r="F91004">
        <v>163.06</v>
      </c>
      <c r="G91004">
        <f>MONTH(E91004)</f>
        <v>8</v>
      </c>
      <c r="H91004">
        <f>YEAR(E91004)</f>
        <v>2018</v>
      </c>
    </row>
    <row r="91005" spans="1:8" x14ac:dyDescent="0.25">
      <c r="A91005" s="1">
        <v>39095</v>
      </c>
      <c r="B91005" t="s">
        <v>37250</v>
      </c>
      <c r="C91005" t="s">
        <v>131985</v>
      </c>
      <c r="D91005" t="s">
        <v>189475</v>
      </c>
      <c r="E91005" s="2">
        <v>43324.880173611113</v>
      </c>
      <c r="F91005">
        <v>154.66999999999999</v>
      </c>
      <c r="G91005">
        <f>MONTH(E91005)</f>
        <v>8</v>
      </c>
      <c r="H91005">
        <f>YEAR(E91005)</f>
        <v>2018</v>
      </c>
    </row>
    <row r="91006" spans="1:8" x14ac:dyDescent="0.25">
      <c r="A91006" s="1">
        <v>39113</v>
      </c>
      <c r="B91006" t="s">
        <v>37268</v>
      </c>
      <c r="C91006" t="s">
        <v>132003</v>
      </c>
      <c r="D91006" t="s">
        <v>189475</v>
      </c>
      <c r="E91006" s="2">
        <v>43313.70648148148</v>
      </c>
      <c r="F91006">
        <v>154.66999999999999</v>
      </c>
      <c r="G91006">
        <f>MONTH(E91006)</f>
        <v>8</v>
      </c>
      <c r="H91006">
        <f>YEAR(E91006)</f>
        <v>2018</v>
      </c>
    </row>
    <row r="91007" spans="1:8" x14ac:dyDescent="0.25">
      <c r="A91007" s="1">
        <v>39158</v>
      </c>
      <c r="B91007" t="s">
        <v>37308</v>
      </c>
      <c r="C91007" t="s">
        <v>132043</v>
      </c>
      <c r="D91007" t="s">
        <v>189475</v>
      </c>
      <c r="E91007" s="2">
        <v>43318.9371875</v>
      </c>
      <c r="F91007">
        <v>36.35</v>
      </c>
      <c r="G91007">
        <f>MONTH(E91007)</f>
        <v>8</v>
      </c>
      <c r="H91007">
        <f>YEAR(E91007)</f>
        <v>2018</v>
      </c>
    </row>
    <row r="91008" spans="1:8" x14ac:dyDescent="0.25">
      <c r="A91008" s="1">
        <v>39172</v>
      </c>
      <c r="B91008" t="s">
        <v>37320</v>
      </c>
      <c r="C91008" t="s">
        <v>132055</v>
      </c>
      <c r="D91008" t="s">
        <v>189475</v>
      </c>
      <c r="E91008" s="2">
        <v>43316.979409722233</v>
      </c>
      <c r="F91008">
        <v>191.58</v>
      </c>
      <c r="G91008">
        <f>MONTH(E91008)</f>
        <v>8</v>
      </c>
      <c r="H91008">
        <f>YEAR(E91008)</f>
        <v>2018</v>
      </c>
    </row>
    <row r="91009" spans="1:8" x14ac:dyDescent="0.25">
      <c r="A91009" s="1">
        <v>39173</v>
      </c>
      <c r="B91009" t="s">
        <v>37321</v>
      </c>
      <c r="C91009" t="s">
        <v>132056</v>
      </c>
      <c r="D91009" t="s">
        <v>189475</v>
      </c>
      <c r="E91009" s="2">
        <v>43328.644386574073</v>
      </c>
      <c r="F91009">
        <v>36.35</v>
      </c>
      <c r="G91009">
        <f>MONTH(E91009)</f>
        <v>8</v>
      </c>
      <c r="H91009">
        <f>YEAR(E91009)</f>
        <v>2018</v>
      </c>
    </row>
    <row r="91010" spans="1:8" x14ac:dyDescent="0.25">
      <c r="A91010" s="1">
        <v>39176</v>
      </c>
      <c r="B91010" t="s">
        <v>37323</v>
      </c>
      <c r="C91010" t="s">
        <v>132058</v>
      </c>
      <c r="D91010" t="s">
        <v>189475</v>
      </c>
      <c r="E91010" s="2">
        <v>43317.804444444453</v>
      </c>
      <c r="F91010">
        <v>25.84</v>
      </c>
      <c r="G91010">
        <f>MONTH(E91010)</f>
        <v>8</v>
      </c>
      <c r="H91010">
        <f>YEAR(E91010)</f>
        <v>2018</v>
      </c>
    </row>
    <row r="91011" spans="1:8" x14ac:dyDescent="0.25">
      <c r="A91011" s="1">
        <v>39206</v>
      </c>
      <c r="B91011" t="s">
        <v>37353</v>
      </c>
      <c r="C91011" t="s">
        <v>132088</v>
      </c>
      <c r="D91011" t="s">
        <v>189475</v>
      </c>
      <c r="E91011" s="2">
        <v>43313.41</v>
      </c>
      <c r="F91011">
        <v>153.96</v>
      </c>
      <c r="G91011">
        <f>MONTH(E91011)</f>
        <v>8</v>
      </c>
      <c r="H91011">
        <f>YEAR(E91011)</f>
        <v>2018</v>
      </c>
    </row>
    <row r="91012" spans="1:8" x14ac:dyDescent="0.25">
      <c r="A91012" s="1">
        <v>39211</v>
      </c>
      <c r="B91012" t="s">
        <v>37358</v>
      </c>
      <c r="C91012" t="s">
        <v>132093</v>
      </c>
      <c r="D91012" t="s">
        <v>189475</v>
      </c>
      <c r="E91012" s="2">
        <v>43313.69699074074</v>
      </c>
      <c r="F91012">
        <v>138.65</v>
      </c>
      <c r="G91012">
        <f>MONTH(E91012)</f>
        <v>8</v>
      </c>
      <c r="H91012">
        <f>YEAR(E91012)</f>
        <v>2018</v>
      </c>
    </row>
    <row r="91013" spans="1:8" x14ac:dyDescent="0.25">
      <c r="A91013" s="1">
        <v>39214</v>
      </c>
      <c r="B91013" t="s">
        <v>37361</v>
      </c>
      <c r="C91013" t="s">
        <v>132096</v>
      </c>
      <c r="D91013" t="s">
        <v>189475</v>
      </c>
      <c r="E91013" s="2">
        <v>43314.774814814817</v>
      </c>
      <c r="F91013">
        <v>155.41999999999999</v>
      </c>
      <c r="G91013">
        <f>MONTH(E91013)</f>
        <v>8</v>
      </c>
      <c r="H91013">
        <f>YEAR(E91013)</f>
        <v>2018</v>
      </c>
    </row>
    <row r="91014" spans="1:8" x14ac:dyDescent="0.25">
      <c r="A91014" s="1">
        <v>39225</v>
      </c>
      <c r="B91014" t="s">
        <v>37372</v>
      </c>
      <c r="C91014" t="s">
        <v>132107</v>
      </c>
      <c r="D91014" t="s">
        <v>189475</v>
      </c>
      <c r="E91014" s="2">
        <v>43327.672233796293</v>
      </c>
      <c r="F91014">
        <v>25.84</v>
      </c>
      <c r="G91014">
        <f>MONTH(E91014)</f>
        <v>8</v>
      </c>
      <c r="H91014">
        <f>YEAR(E91014)</f>
        <v>2018</v>
      </c>
    </row>
    <row r="91015" spans="1:8" x14ac:dyDescent="0.25">
      <c r="A91015" s="1">
        <v>39245</v>
      </c>
      <c r="B91015" t="s">
        <v>37392</v>
      </c>
      <c r="C91015" t="s">
        <v>132127</v>
      </c>
      <c r="D91015" t="s">
        <v>189475</v>
      </c>
      <c r="E91015" s="2">
        <v>43316.663877314822</v>
      </c>
      <c r="F91015">
        <v>154.66999999999999</v>
      </c>
      <c r="G91015">
        <f>MONTH(E91015)</f>
        <v>8</v>
      </c>
      <c r="H91015">
        <f>YEAR(E91015)</f>
        <v>2018</v>
      </c>
    </row>
    <row r="91016" spans="1:8" x14ac:dyDescent="0.25">
      <c r="A91016" s="1">
        <v>39258</v>
      </c>
      <c r="B91016" t="s">
        <v>37403</v>
      </c>
      <c r="C91016" t="s">
        <v>132138</v>
      </c>
      <c r="D91016" t="s">
        <v>189475</v>
      </c>
      <c r="E91016" s="2">
        <v>43316.532106481478</v>
      </c>
      <c r="F91016">
        <v>191.58</v>
      </c>
      <c r="G91016">
        <f>MONTH(E91016)</f>
        <v>8</v>
      </c>
      <c r="H91016">
        <f>YEAR(E91016)</f>
        <v>2018</v>
      </c>
    </row>
    <row r="91017" spans="1:8" x14ac:dyDescent="0.25">
      <c r="A91017" s="1">
        <v>39263</v>
      </c>
      <c r="B91017" t="s">
        <v>37408</v>
      </c>
      <c r="C91017" t="s">
        <v>132143</v>
      </c>
      <c r="D91017" t="s">
        <v>189475</v>
      </c>
      <c r="E91017" s="2">
        <v>43328.390173611107</v>
      </c>
      <c r="F91017">
        <v>155.41999999999999</v>
      </c>
      <c r="G91017">
        <f>MONTH(E91017)</f>
        <v>8</v>
      </c>
      <c r="H91017">
        <f>YEAR(E91017)</f>
        <v>2018</v>
      </c>
    </row>
    <row r="91018" spans="1:8" x14ac:dyDescent="0.25">
      <c r="A91018" s="1">
        <v>39280</v>
      </c>
      <c r="B91018" t="s">
        <v>37424</v>
      </c>
      <c r="C91018" t="s">
        <v>132159</v>
      </c>
      <c r="D91018" t="s">
        <v>189475</v>
      </c>
      <c r="E91018" s="2">
        <v>43330.604513888888</v>
      </c>
      <c r="F91018">
        <v>154.66999999999999</v>
      </c>
      <c r="G91018">
        <f>MONTH(E91018)</f>
        <v>8</v>
      </c>
      <c r="H91018">
        <f>YEAR(E91018)</f>
        <v>2018</v>
      </c>
    </row>
    <row r="91019" spans="1:8" x14ac:dyDescent="0.25">
      <c r="A91019" s="1">
        <v>39300</v>
      </c>
      <c r="B91019" t="s">
        <v>37444</v>
      </c>
      <c r="C91019" t="s">
        <v>132179</v>
      </c>
      <c r="D91019" t="s">
        <v>189475</v>
      </c>
      <c r="E91019" s="2">
        <v>43327.935763888891</v>
      </c>
      <c r="F91019">
        <v>155.41999999999999</v>
      </c>
      <c r="G91019">
        <f>MONTH(E91019)</f>
        <v>8</v>
      </c>
      <c r="H91019">
        <f>YEAR(E91019)</f>
        <v>2018</v>
      </c>
    </row>
    <row r="91020" spans="1:8" x14ac:dyDescent="0.25">
      <c r="A91020" s="1">
        <v>39307</v>
      </c>
      <c r="B91020" t="s">
        <v>37451</v>
      </c>
      <c r="C91020" t="s">
        <v>132186</v>
      </c>
      <c r="D91020" t="s">
        <v>189475</v>
      </c>
      <c r="E91020" s="2">
        <v>43319.653634259259</v>
      </c>
      <c r="F91020">
        <v>163.06</v>
      </c>
      <c r="G91020">
        <f>MONTH(E91020)</f>
        <v>8</v>
      </c>
      <c r="H91020">
        <f>YEAR(E91020)</f>
        <v>2018</v>
      </c>
    </row>
    <row r="91021" spans="1:8" x14ac:dyDescent="0.25">
      <c r="A91021" s="1">
        <v>39308</v>
      </c>
      <c r="B91021" t="s">
        <v>37452</v>
      </c>
      <c r="C91021" t="s">
        <v>132187</v>
      </c>
      <c r="D91021" t="s">
        <v>189475</v>
      </c>
      <c r="E91021" s="2">
        <v>43326.423761574071</v>
      </c>
      <c r="F91021">
        <v>36.35</v>
      </c>
      <c r="G91021">
        <f>MONTH(E91021)</f>
        <v>8</v>
      </c>
      <c r="H91021">
        <f>YEAR(E91021)</f>
        <v>2018</v>
      </c>
    </row>
    <row r="91022" spans="1:8" x14ac:dyDescent="0.25">
      <c r="A91022" s="1">
        <v>39312</v>
      </c>
      <c r="B91022" t="s">
        <v>37456</v>
      </c>
      <c r="C91022" t="s">
        <v>132191</v>
      </c>
      <c r="D91022" t="s">
        <v>189475</v>
      </c>
      <c r="E91022" s="2">
        <v>43329.484930555547</v>
      </c>
      <c r="F91022">
        <v>153.96</v>
      </c>
      <c r="G91022">
        <f>MONTH(E91022)</f>
        <v>8</v>
      </c>
      <c r="H91022">
        <f>YEAR(E91022)</f>
        <v>2018</v>
      </c>
    </row>
    <row r="91023" spans="1:8" x14ac:dyDescent="0.25">
      <c r="A91023" s="1">
        <v>39341</v>
      </c>
      <c r="B91023" t="s">
        <v>37481</v>
      </c>
      <c r="C91023" t="s">
        <v>132216</v>
      </c>
      <c r="D91023" t="s">
        <v>189475</v>
      </c>
      <c r="E91023" s="2">
        <v>43326.62537037037</v>
      </c>
      <c r="F91023">
        <v>25.84</v>
      </c>
      <c r="G91023">
        <f>MONTH(E91023)</f>
        <v>8</v>
      </c>
      <c r="H91023">
        <f>YEAR(E91023)</f>
        <v>2018</v>
      </c>
    </row>
    <row r="91024" spans="1:8" x14ac:dyDescent="0.25">
      <c r="A91024" s="1">
        <v>39344</v>
      </c>
      <c r="B91024" t="s">
        <v>37484</v>
      </c>
      <c r="C91024" t="s">
        <v>132219</v>
      </c>
      <c r="D91024" t="s">
        <v>189475</v>
      </c>
      <c r="E91024" s="2">
        <v>43319.698414351849</v>
      </c>
      <c r="F91024">
        <v>138.65</v>
      </c>
      <c r="G91024">
        <f>MONTH(E91024)</f>
        <v>8</v>
      </c>
      <c r="H91024">
        <f>YEAR(E91024)</f>
        <v>2018</v>
      </c>
    </row>
    <row r="91025" spans="1:8" x14ac:dyDescent="0.25">
      <c r="A91025" s="1">
        <v>39346</v>
      </c>
      <c r="B91025" t="s">
        <v>37486</v>
      </c>
      <c r="C91025" t="s">
        <v>132221</v>
      </c>
      <c r="D91025" t="s">
        <v>189475</v>
      </c>
      <c r="E91025" s="2">
        <v>43330.820659722223</v>
      </c>
      <c r="F91025">
        <v>154.66999999999999</v>
      </c>
      <c r="G91025">
        <f>MONTH(E91025)</f>
        <v>8</v>
      </c>
      <c r="H91025">
        <f>YEAR(E91025)</f>
        <v>2018</v>
      </c>
    </row>
    <row r="91026" spans="1:8" x14ac:dyDescent="0.25">
      <c r="A91026" s="1">
        <v>39382</v>
      </c>
      <c r="B91026" t="s">
        <v>37518</v>
      </c>
      <c r="C91026" t="s">
        <v>132253</v>
      </c>
      <c r="D91026" t="s">
        <v>189475</v>
      </c>
      <c r="E91026" s="2">
        <v>43329.427442129629</v>
      </c>
      <c r="F91026">
        <v>163.06</v>
      </c>
      <c r="G91026">
        <f>MONTH(E91026)</f>
        <v>8</v>
      </c>
      <c r="H91026">
        <f>YEAR(E91026)</f>
        <v>2018</v>
      </c>
    </row>
    <row r="91027" spans="1:8" x14ac:dyDescent="0.25">
      <c r="A91027" s="1">
        <v>39420</v>
      </c>
      <c r="B91027" t="s">
        <v>37553</v>
      </c>
      <c r="C91027" t="s">
        <v>132288</v>
      </c>
      <c r="D91027" t="s">
        <v>189475</v>
      </c>
      <c r="E91027" s="2">
        <v>43317.43953703704</v>
      </c>
      <c r="F91027">
        <v>138.65</v>
      </c>
      <c r="G91027">
        <f>MONTH(E91027)</f>
        <v>8</v>
      </c>
      <c r="H91027">
        <f>YEAR(E91027)</f>
        <v>2018</v>
      </c>
    </row>
    <row r="91028" spans="1:8" x14ac:dyDescent="0.25">
      <c r="A91028" s="1">
        <v>39430</v>
      </c>
      <c r="B91028" t="s">
        <v>37562</v>
      </c>
      <c r="C91028" t="s">
        <v>132297</v>
      </c>
      <c r="D91028" t="s">
        <v>189475</v>
      </c>
      <c r="E91028" s="2">
        <v>43338.792569444442</v>
      </c>
      <c r="F91028">
        <v>58.36</v>
      </c>
      <c r="G91028">
        <f>MONTH(E91028)</f>
        <v>8</v>
      </c>
      <c r="H91028">
        <f>YEAR(E91028)</f>
        <v>2018</v>
      </c>
    </row>
    <row r="91029" spans="1:8" x14ac:dyDescent="0.25">
      <c r="A91029" s="1">
        <v>39436</v>
      </c>
      <c r="B91029" t="s">
        <v>37568</v>
      </c>
      <c r="C91029" t="s">
        <v>132303</v>
      </c>
      <c r="D91029" t="s">
        <v>189475</v>
      </c>
      <c r="E91029" s="2">
        <v>43319.485659722217</v>
      </c>
      <c r="F91029">
        <v>191.58</v>
      </c>
      <c r="G91029">
        <f>MONTH(E91029)</f>
        <v>8</v>
      </c>
      <c r="H91029">
        <f>YEAR(E91029)</f>
        <v>2018</v>
      </c>
    </row>
    <row r="91030" spans="1:8" x14ac:dyDescent="0.25">
      <c r="A91030" s="1">
        <v>39446</v>
      </c>
      <c r="B91030" t="s">
        <v>37578</v>
      </c>
      <c r="C91030" t="s">
        <v>132313</v>
      </c>
      <c r="D91030" t="s">
        <v>189475</v>
      </c>
      <c r="E91030" s="2">
        <v>43331.870462962957</v>
      </c>
      <c r="F91030">
        <v>125.99</v>
      </c>
      <c r="G91030">
        <f>MONTH(E91030)</f>
        <v>8</v>
      </c>
      <c r="H91030">
        <f>YEAR(E91030)</f>
        <v>2018</v>
      </c>
    </row>
    <row r="91031" spans="1:8" x14ac:dyDescent="0.25">
      <c r="A91031" s="1">
        <v>39455</v>
      </c>
      <c r="B91031" t="s">
        <v>37585</v>
      </c>
      <c r="C91031" t="s">
        <v>132320</v>
      </c>
      <c r="D91031" t="s">
        <v>189475</v>
      </c>
      <c r="E91031" s="2">
        <v>43320.838449074072</v>
      </c>
      <c r="F91031">
        <v>25.84</v>
      </c>
      <c r="G91031">
        <f>MONTH(E91031)</f>
        <v>8</v>
      </c>
      <c r="H91031">
        <f>YEAR(E91031)</f>
        <v>2018</v>
      </c>
    </row>
    <row r="91032" spans="1:8" x14ac:dyDescent="0.25">
      <c r="A91032" s="1">
        <v>39460</v>
      </c>
      <c r="B91032" t="s">
        <v>37590</v>
      </c>
      <c r="C91032" t="s">
        <v>132325</v>
      </c>
      <c r="D91032" t="s">
        <v>189475</v>
      </c>
      <c r="E91032" s="2">
        <v>43316.004479166673</v>
      </c>
      <c r="F91032">
        <v>47.62</v>
      </c>
      <c r="G91032">
        <f>MONTH(E91032)</f>
        <v>8</v>
      </c>
      <c r="H91032">
        <f>YEAR(E91032)</f>
        <v>2018</v>
      </c>
    </row>
    <row r="91033" spans="1:8" x14ac:dyDescent="0.25">
      <c r="A91033" s="1">
        <v>39481</v>
      </c>
      <c r="B91033" t="s">
        <v>37609</v>
      </c>
      <c r="C91033" t="s">
        <v>132344</v>
      </c>
      <c r="D91033" t="s">
        <v>189475</v>
      </c>
      <c r="E91033" s="2">
        <v>43317.583402777767</v>
      </c>
      <c r="F91033">
        <v>138.65</v>
      </c>
      <c r="G91033">
        <f>MONTH(E91033)</f>
        <v>8</v>
      </c>
      <c r="H91033">
        <f>YEAR(E91033)</f>
        <v>2018</v>
      </c>
    </row>
    <row r="91034" spans="1:8" x14ac:dyDescent="0.25">
      <c r="A91034" s="1">
        <v>39484</v>
      </c>
      <c r="B91034" t="s">
        <v>37612</v>
      </c>
      <c r="C91034" t="s">
        <v>132347</v>
      </c>
      <c r="D91034" t="s">
        <v>189475</v>
      </c>
      <c r="E91034" s="2">
        <v>43334.729745370372</v>
      </c>
      <c r="F91034">
        <v>36.35</v>
      </c>
      <c r="G91034">
        <f>MONTH(E91034)</f>
        <v>8</v>
      </c>
      <c r="H91034">
        <f>YEAR(E91034)</f>
        <v>2018</v>
      </c>
    </row>
    <row r="91035" spans="1:8" x14ac:dyDescent="0.25">
      <c r="A91035" s="1">
        <v>39508</v>
      </c>
      <c r="B91035" t="s">
        <v>37635</v>
      </c>
      <c r="C91035" t="s">
        <v>132370</v>
      </c>
      <c r="D91035" t="s">
        <v>189475</v>
      </c>
      <c r="E91035" s="2">
        <v>43332.602060185192</v>
      </c>
      <c r="F91035">
        <v>191.58</v>
      </c>
      <c r="G91035">
        <f>MONTH(E91035)</f>
        <v>8</v>
      </c>
      <c r="H91035">
        <f>YEAR(E91035)</f>
        <v>2018</v>
      </c>
    </row>
    <row r="91036" spans="1:8" x14ac:dyDescent="0.25">
      <c r="A91036" s="1">
        <v>39540</v>
      </c>
      <c r="B91036" t="s">
        <v>37664</v>
      </c>
      <c r="C91036" t="s">
        <v>132399</v>
      </c>
      <c r="D91036" t="s">
        <v>189475</v>
      </c>
      <c r="E91036" s="2">
        <v>43325.575532407413</v>
      </c>
      <c r="F91036">
        <v>191.58</v>
      </c>
      <c r="G91036">
        <f>MONTH(E91036)</f>
        <v>8</v>
      </c>
      <c r="H91036">
        <f>YEAR(E91036)</f>
        <v>2018</v>
      </c>
    </row>
    <row r="91037" spans="1:8" x14ac:dyDescent="0.25">
      <c r="A91037" s="1">
        <v>39551</v>
      </c>
      <c r="B91037" t="s">
        <v>37675</v>
      </c>
      <c r="C91037" t="s">
        <v>132410</v>
      </c>
      <c r="D91037" t="s">
        <v>189475</v>
      </c>
      <c r="E91037" s="2">
        <v>43328.995243055557</v>
      </c>
      <c r="F91037">
        <v>36.35</v>
      </c>
      <c r="G91037">
        <f>MONTH(E91037)</f>
        <v>8</v>
      </c>
      <c r="H91037">
        <f>YEAR(E91037)</f>
        <v>2018</v>
      </c>
    </row>
    <row r="91038" spans="1:8" x14ac:dyDescent="0.25">
      <c r="A91038" s="1">
        <v>39581</v>
      </c>
      <c r="B91038" t="s">
        <v>37704</v>
      </c>
      <c r="C91038" t="s">
        <v>132439</v>
      </c>
      <c r="D91038" t="s">
        <v>189475</v>
      </c>
      <c r="E91038" s="2">
        <v>43331.817453703698</v>
      </c>
      <c r="F91038">
        <v>25.84</v>
      </c>
      <c r="G91038">
        <f>MONTH(E91038)</f>
        <v>8</v>
      </c>
      <c r="H91038">
        <f>YEAR(E91038)</f>
        <v>2018</v>
      </c>
    </row>
    <row r="91039" spans="1:8" x14ac:dyDescent="0.25">
      <c r="A91039" s="1">
        <v>39606</v>
      </c>
      <c r="B91039" t="s">
        <v>37724</v>
      </c>
      <c r="C91039" t="s">
        <v>132459</v>
      </c>
      <c r="D91039" t="s">
        <v>189475</v>
      </c>
      <c r="E91039" s="2">
        <v>43313.555</v>
      </c>
      <c r="F91039">
        <v>191.58</v>
      </c>
      <c r="G91039">
        <f>MONTH(E91039)</f>
        <v>8</v>
      </c>
      <c r="H91039">
        <f>YEAR(E91039)</f>
        <v>2018</v>
      </c>
    </row>
    <row r="91040" spans="1:8" x14ac:dyDescent="0.25">
      <c r="A91040" s="1">
        <v>39629</v>
      </c>
      <c r="B91040" t="s">
        <v>37747</v>
      </c>
      <c r="C91040" t="s">
        <v>132482</v>
      </c>
      <c r="D91040" t="s">
        <v>189475</v>
      </c>
      <c r="E91040" s="2">
        <v>43314.848055555558</v>
      </c>
      <c r="F91040">
        <v>36.35</v>
      </c>
      <c r="G91040">
        <f>MONTH(E91040)</f>
        <v>8</v>
      </c>
      <c r="H91040">
        <f>YEAR(E91040)</f>
        <v>2018</v>
      </c>
    </row>
    <row r="91041" spans="1:8" x14ac:dyDescent="0.25">
      <c r="A91041" s="1">
        <v>39679</v>
      </c>
      <c r="B91041" t="s">
        <v>37795</v>
      </c>
      <c r="C91041" t="s">
        <v>132530</v>
      </c>
      <c r="D91041" t="s">
        <v>189475</v>
      </c>
      <c r="E91041" s="2">
        <v>43318.634722222218</v>
      </c>
      <c r="F91041">
        <v>191.58</v>
      </c>
      <c r="G91041">
        <f>MONTH(E91041)</f>
        <v>8</v>
      </c>
      <c r="H91041">
        <f>YEAR(E91041)</f>
        <v>2018</v>
      </c>
    </row>
    <row r="91042" spans="1:8" x14ac:dyDescent="0.25">
      <c r="A91042" s="1">
        <v>39683</v>
      </c>
      <c r="B91042" t="s">
        <v>37799</v>
      </c>
      <c r="C91042" t="s">
        <v>132534</v>
      </c>
      <c r="D91042" t="s">
        <v>189475</v>
      </c>
      <c r="E91042" s="2">
        <v>43320.714953703697</v>
      </c>
      <c r="F91042">
        <v>163.06</v>
      </c>
      <c r="G91042">
        <f>MONTH(E91042)</f>
        <v>8</v>
      </c>
      <c r="H91042">
        <f>YEAR(E91042)</f>
        <v>2018</v>
      </c>
    </row>
    <row r="91043" spans="1:8" x14ac:dyDescent="0.25">
      <c r="A91043" s="1">
        <v>39688</v>
      </c>
      <c r="B91043" t="s">
        <v>37804</v>
      </c>
      <c r="C91043" t="s">
        <v>132539</v>
      </c>
      <c r="D91043" t="s">
        <v>189475</v>
      </c>
      <c r="E91043" s="2">
        <v>43319.469305555547</v>
      </c>
      <c r="F91043">
        <v>291.27999999999997</v>
      </c>
      <c r="G91043">
        <f>MONTH(E91043)</f>
        <v>8</v>
      </c>
      <c r="H91043">
        <f>YEAR(E91043)</f>
        <v>2018</v>
      </c>
    </row>
    <row r="91044" spans="1:8" x14ac:dyDescent="0.25">
      <c r="A91044" s="1">
        <v>39700</v>
      </c>
      <c r="B91044" t="s">
        <v>37816</v>
      </c>
      <c r="C91044" t="s">
        <v>132551</v>
      </c>
      <c r="D91044" t="s">
        <v>189475</v>
      </c>
      <c r="E91044" s="2">
        <v>43328.771840277783</v>
      </c>
      <c r="F91044">
        <v>191.58</v>
      </c>
      <c r="G91044">
        <f>MONTH(E91044)</f>
        <v>8</v>
      </c>
      <c r="H91044">
        <f>YEAR(E91044)</f>
        <v>2018</v>
      </c>
    </row>
    <row r="91045" spans="1:8" x14ac:dyDescent="0.25">
      <c r="A91045" s="1">
        <v>39721</v>
      </c>
      <c r="B91045" t="s">
        <v>37837</v>
      </c>
      <c r="C91045" t="s">
        <v>132572</v>
      </c>
      <c r="D91045" t="s">
        <v>189475</v>
      </c>
      <c r="E91045" s="2">
        <v>43327.704467592594</v>
      </c>
      <c r="F91045">
        <v>25.84</v>
      </c>
      <c r="G91045">
        <f>MONTH(E91045)</f>
        <v>8</v>
      </c>
      <c r="H91045">
        <f>YEAR(E91045)</f>
        <v>2018</v>
      </c>
    </row>
    <row r="91046" spans="1:8" x14ac:dyDescent="0.25">
      <c r="A91046" s="1">
        <v>39737</v>
      </c>
      <c r="B91046" t="s">
        <v>37853</v>
      </c>
      <c r="C91046" t="s">
        <v>132588</v>
      </c>
      <c r="D91046" t="s">
        <v>189480</v>
      </c>
      <c r="E91046" s="2">
        <v>43325.38480324074</v>
      </c>
      <c r="F91046">
        <v>47.62</v>
      </c>
      <c r="G91046">
        <f>MONTH(E91046)</f>
        <v>8</v>
      </c>
      <c r="H91046">
        <f>YEAR(E91046)</f>
        <v>2018</v>
      </c>
    </row>
    <row r="91047" spans="1:8" x14ac:dyDescent="0.25">
      <c r="A91047" s="1">
        <v>39776</v>
      </c>
      <c r="B91047" t="s">
        <v>37891</v>
      </c>
      <c r="C91047" t="s">
        <v>132626</v>
      </c>
      <c r="D91047" t="s">
        <v>189475</v>
      </c>
      <c r="E91047" s="2">
        <v>43319.804768518523</v>
      </c>
      <c r="F91047">
        <v>191.58</v>
      </c>
      <c r="G91047">
        <f>MONTH(E91047)</f>
        <v>8</v>
      </c>
      <c r="H91047">
        <f>YEAR(E91047)</f>
        <v>2018</v>
      </c>
    </row>
    <row r="91048" spans="1:8" x14ac:dyDescent="0.25">
      <c r="A91048" s="1">
        <v>39786</v>
      </c>
      <c r="B91048" t="s">
        <v>37900</v>
      </c>
      <c r="C91048" t="s">
        <v>132635</v>
      </c>
      <c r="D91048" t="s">
        <v>189475</v>
      </c>
      <c r="E91048" s="2">
        <v>43339.372789351852</v>
      </c>
      <c r="F91048">
        <v>191.58</v>
      </c>
      <c r="G91048">
        <f>MONTH(E91048)</f>
        <v>8</v>
      </c>
      <c r="H91048">
        <f>YEAR(E91048)</f>
        <v>2018</v>
      </c>
    </row>
    <row r="91049" spans="1:8" x14ac:dyDescent="0.25">
      <c r="A91049" s="1">
        <v>39804</v>
      </c>
      <c r="B91049" t="s">
        <v>37918</v>
      </c>
      <c r="C91049" t="s">
        <v>132653</v>
      </c>
      <c r="D91049" t="s">
        <v>189475</v>
      </c>
      <c r="E91049" s="2">
        <v>43314.51667824074</v>
      </c>
      <c r="F91049">
        <v>47.62</v>
      </c>
      <c r="G91049">
        <f>MONTH(E91049)</f>
        <v>8</v>
      </c>
      <c r="H91049">
        <f>YEAR(E91049)</f>
        <v>2018</v>
      </c>
    </row>
    <row r="91050" spans="1:8" x14ac:dyDescent="0.25">
      <c r="A91050" s="1">
        <v>39825</v>
      </c>
      <c r="B91050" t="s">
        <v>37939</v>
      </c>
      <c r="C91050" t="s">
        <v>132674</v>
      </c>
      <c r="D91050" t="s">
        <v>189475</v>
      </c>
      <c r="E91050" s="2">
        <v>43325.485567129632</v>
      </c>
      <c r="F91050">
        <v>58.36</v>
      </c>
      <c r="G91050">
        <f>MONTH(E91050)</f>
        <v>8</v>
      </c>
      <c r="H91050">
        <f>YEAR(E91050)</f>
        <v>2018</v>
      </c>
    </row>
    <row r="91051" spans="1:8" x14ac:dyDescent="0.25">
      <c r="A91051" s="1">
        <v>39869</v>
      </c>
      <c r="B91051" t="s">
        <v>37982</v>
      </c>
      <c r="C91051" t="s">
        <v>132717</v>
      </c>
      <c r="D91051" t="s">
        <v>189477</v>
      </c>
      <c r="E91051" s="2">
        <v>43329.934131944443</v>
      </c>
      <c r="F91051">
        <v>153.96</v>
      </c>
      <c r="G91051">
        <f>MONTH(E91051)</f>
        <v>8</v>
      </c>
      <c r="H91051">
        <f>YEAR(E91051)</f>
        <v>2018</v>
      </c>
    </row>
    <row r="91052" spans="1:8" x14ac:dyDescent="0.25">
      <c r="A91052" s="1">
        <v>39884</v>
      </c>
      <c r="B91052" t="s">
        <v>37997</v>
      </c>
      <c r="C91052" t="s">
        <v>132732</v>
      </c>
      <c r="D91052" t="s">
        <v>189475</v>
      </c>
      <c r="E91052" s="2">
        <v>43314.504502314812</v>
      </c>
      <c r="F91052">
        <v>291.27999999999997</v>
      </c>
      <c r="G91052">
        <f>MONTH(E91052)</f>
        <v>8</v>
      </c>
      <c r="H91052">
        <f>YEAR(E91052)</f>
        <v>2018</v>
      </c>
    </row>
    <row r="91053" spans="1:8" x14ac:dyDescent="0.25">
      <c r="A91053" s="1">
        <v>39888</v>
      </c>
      <c r="B91053" t="s">
        <v>38000</v>
      </c>
      <c r="C91053" t="s">
        <v>132735</v>
      </c>
      <c r="D91053" t="s">
        <v>189475</v>
      </c>
      <c r="E91053" s="2">
        <v>43328.542488425926</v>
      </c>
      <c r="F91053">
        <v>36.35</v>
      </c>
      <c r="G91053">
        <f>MONTH(E91053)</f>
        <v>8</v>
      </c>
      <c r="H91053">
        <f>YEAR(E91053)</f>
        <v>2018</v>
      </c>
    </row>
    <row r="91054" spans="1:8" x14ac:dyDescent="0.25">
      <c r="A91054" s="1">
        <v>39896</v>
      </c>
      <c r="B91054" t="s">
        <v>38008</v>
      </c>
      <c r="C91054" t="s">
        <v>132743</v>
      </c>
      <c r="D91054" t="s">
        <v>189475</v>
      </c>
      <c r="E91054" s="2">
        <v>43314.55332175926</v>
      </c>
      <c r="F91054">
        <v>191.58</v>
      </c>
      <c r="G91054">
        <f>MONTH(E91054)</f>
        <v>8</v>
      </c>
      <c r="H91054">
        <f>YEAR(E91054)</f>
        <v>2018</v>
      </c>
    </row>
    <row r="91055" spans="1:8" x14ac:dyDescent="0.25">
      <c r="A91055" s="1">
        <v>39903</v>
      </c>
      <c r="B91055" t="s">
        <v>38015</v>
      </c>
      <c r="C91055" t="s">
        <v>132750</v>
      </c>
      <c r="D91055" t="s">
        <v>189475</v>
      </c>
      <c r="E91055" s="2">
        <v>43335.573611111111</v>
      </c>
      <c r="F91055">
        <v>163.06</v>
      </c>
      <c r="G91055">
        <f>MONTH(E91055)</f>
        <v>8</v>
      </c>
      <c r="H91055">
        <f>YEAR(E91055)</f>
        <v>2018</v>
      </c>
    </row>
    <row r="91056" spans="1:8" x14ac:dyDescent="0.25">
      <c r="A91056" s="1">
        <v>39927</v>
      </c>
      <c r="B91056" t="s">
        <v>38039</v>
      </c>
      <c r="C91056" t="s">
        <v>132774</v>
      </c>
      <c r="D91056" t="s">
        <v>189475</v>
      </c>
      <c r="E91056" s="2">
        <v>43325.934907407413</v>
      </c>
      <c r="F91056">
        <v>125.99</v>
      </c>
      <c r="G91056">
        <f>MONTH(E91056)</f>
        <v>8</v>
      </c>
      <c r="H91056">
        <f>YEAR(E91056)</f>
        <v>2018</v>
      </c>
    </row>
    <row r="91057" spans="1:8" x14ac:dyDescent="0.25">
      <c r="A91057" s="1">
        <v>39935</v>
      </c>
      <c r="B91057" t="s">
        <v>38045</v>
      </c>
      <c r="C91057" t="s">
        <v>132780</v>
      </c>
      <c r="D91057" t="s">
        <v>189475</v>
      </c>
      <c r="E91057" s="2">
        <v>43327.848449074067</v>
      </c>
      <c r="F91057">
        <v>25.84</v>
      </c>
      <c r="G91057">
        <f>MONTH(E91057)</f>
        <v>8</v>
      </c>
      <c r="H91057">
        <f>YEAR(E91057)</f>
        <v>2018</v>
      </c>
    </row>
    <row r="91058" spans="1:8" x14ac:dyDescent="0.25">
      <c r="A91058" s="1">
        <v>39985</v>
      </c>
      <c r="B91058" t="s">
        <v>38093</v>
      </c>
      <c r="C91058" t="s">
        <v>132828</v>
      </c>
      <c r="D91058" t="s">
        <v>189475</v>
      </c>
      <c r="E91058" s="2">
        <v>43323.534201388888</v>
      </c>
      <c r="F91058">
        <v>191.58</v>
      </c>
      <c r="G91058">
        <f>MONTH(E91058)</f>
        <v>8</v>
      </c>
      <c r="H91058">
        <f>YEAR(E91058)</f>
        <v>2018</v>
      </c>
    </row>
    <row r="91059" spans="1:8" x14ac:dyDescent="0.25">
      <c r="A91059" s="1">
        <v>39988</v>
      </c>
      <c r="B91059" t="s">
        <v>38096</v>
      </c>
      <c r="C91059" t="s">
        <v>132831</v>
      </c>
      <c r="D91059" t="s">
        <v>189475</v>
      </c>
      <c r="E91059" s="2">
        <v>43329.760509259257</v>
      </c>
      <c r="F91059">
        <v>154.66999999999999</v>
      </c>
      <c r="G91059">
        <f>MONTH(E91059)</f>
        <v>8</v>
      </c>
      <c r="H91059">
        <f>YEAR(E91059)</f>
        <v>2018</v>
      </c>
    </row>
    <row r="91060" spans="1:8" x14ac:dyDescent="0.25">
      <c r="A91060" s="1">
        <v>40017</v>
      </c>
      <c r="B91060" t="s">
        <v>38122</v>
      </c>
      <c r="C91060" t="s">
        <v>132857</v>
      </c>
      <c r="D91060" t="s">
        <v>189475</v>
      </c>
      <c r="E91060" s="2">
        <v>43336.434618055559</v>
      </c>
      <c r="F91060">
        <v>25.84</v>
      </c>
      <c r="G91060">
        <f>MONTH(E91060)</f>
        <v>8</v>
      </c>
      <c r="H91060">
        <f>YEAR(E91060)</f>
        <v>2018</v>
      </c>
    </row>
    <row r="91061" spans="1:8" x14ac:dyDescent="0.25">
      <c r="A91061" s="1">
        <v>40030</v>
      </c>
      <c r="B91061" t="s">
        <v>38134</v>
      </c>
      <c r="C91061" t="s">
        <v>132869</v>
      </c>
      <c r="D91061" t="s">
        <v>189475</v>
      </c>
      <c r="E91061" s="2">
        <v>43337.590162037042</v>
      </c>
      <c r="F91061">
        <v>153.96</v>
      </c>
      <c r="G91061">
        <f>MONTH(E91061)</f>
        <v>8</v>
      </c>
      <c r="H91061">
        <f>YEAR(E91061)</f>
        <v>2018</v>
      </c>
    </row>
    <row r="91062" spans="1:8" x14ac:dyDescent="0.25">
      <c r="A91062" s="1">
        <v>40041</v>
      </c>
      <c r="B91062" t="s">
        <v>38144</v>
      </c>
      <c r="C91062" t="s">
        <v>132879</v>
      </c>
      <c r="D91062" t="s">
        <v>189475</v>
      </c>
      <c r="E91062" s="2">
        <v>43333.342800925922</v>
      </c>
      <c r="F91062">
        <v>36.35</v>
      </c>
      <c r="G91062">
        <f>MONTH(E91062)</f>
        <v>8</v>
      </c>
      <c r="H91062">
        <f>YEAR(E91062)</f>
        <v>2018</v>
      </c>
    </row>
    <row r="91063" spans="1:8" x14ac:dyDescent="0.25">
      <c r="A91063" s="1">
        <v>40058</v>
      </c>
      <c r="B91063" t="s">
        <v>38158</v>
      </c>
      <c r="C91063" t="s">
        <v>132893</v>
      </c>
      <c r="D91063" t="s">
        <v>189475</v>
      </c>
      <c r="E91063" s="2">
        <v>43323.854456018518</v>
      </c>
      <c r="F91063">
        <v>36.35</v>
      </c>
      <c r="G91063">
        <f>MONTH(E91063)</f>
        <v>8</v>
      </c>
      <c r="H91063">
        <f>YEAR(E91063)</f>
        <v>2018</v>
      </c>
    </row>
    <row r="91064" spans="1:8" x14ac:dyDescent="0.25">
      <c r="A91064" s="1">
        <v>40070</v>
      </c>
      <c r="B91064" t="s">
        <v>38170</v>
      </c>
      <c r="C91064" t="s">
        <v>132905</v>
      </c>
      <c r="D91064" t="s">
        <v>189475</v>
      </c>
      <c r="E91064" s="2">
        <v>43317.932141203702</v>
      </c>
      <c r="F91064">
        <v>138.65</v>
      </c>
      <c r="G91064">
        <f>MONTH(E91064)</f>
        <v>8</v>
      </c>
      <c r="H91064">
        <f>YEAR(E91064)</f>
        <v>2018</v>
      </c>
    </row>
    <row r="91065" spans="1:8" x14ac:dyDescent="0.25">
      <c r="A91065" s="1">
        <v>40114</v>
      </c>
      <c r="B91065" t="s">
        <v>38211</v>
      </c>
      <c r="C91065" t="s">
        <v>132946</v>
      </c>
      <c r="D91065" t="s">
        <v>189475</v>
      </c>
      <c r="E91065" s="2">
        <v>43338.460393518522</v>
      </c>
      <c r="F91065">
        <v>36.35</v>
      </c>
      <c r="G91065">
        <f>MONTH(E91065)</f>
        <v>8</v>
      </c>
      <c r="H91065">
        <f>YEAR(E91065)</f>
        <v>2018</v>
      </c>
    </row>
    <row r="91066" spans="1:8" x14ac:dyDescent="0.25">
      <c r="A91066" s="1">
        <v>40134</v>
      </c>
      <c r="B91066" t="s">
        <v>38231</v>
      </c>
      <c r="C91066" t="s">
        <v>132966</v>
      </c>
      <c r="D91066" t="s">
        <v>189475</v>
      </c>
      <c r="E91066" s="2">
        <v>43332.821087962962</v>
      </c>
      <c r="F91066">
        <v>138.65</v>
      </c>
      <c r="G91066">
        <f>MONTH(E91066)</f>
        <v>8</v>
      </c>
      <c r="H91066">
        <f>YEAR(E91066)</f>
        <v>2018</v>
      </c>
    </row>
    <row r="91067" spans="1:8" x14ac:dyDescent="0.25">
      <c r="A91067" s="1">
        <v>40142</v>
      </c>
      <c r="B91067" t="s">
        <v>38238</v>
      </c>
      <c r="C91067" t="s">
        <v>132973</v>
      </c>
      <c r="D91067" t="s">
        <v>189475</v>
      </c>
      <c r="E91067" s="2">
        <v>43318.42392361111</v>
      </c>
      <c r="F91067">
        <v>191.58</v>
      </c>
      <c r="G91067">
        <f>MONTH(E91067)</f>
        <v>8</v>
      </c>
      <c r="H91067">
        <f>YEAR(E91067)</f>
        <v>2018</v>
      </c>
    </row>
    <row r="91068" spans="1:8" x14ac:dyDescent="0.25">
      <c r="A91068" s="1">
        <v>40170</v>
      </c>
      <c r="B91068" t="s">
        <v>38263</v>
      </c>
      <c r="C91068" t="s">
        <v>132998</v>
      </c>
      <c r="D91068" t="s">
        <v>189475</v>
      </c>
      <c r="E91068" s="2">
        <v>43332.91064814815</v>
      </c>
      <c r="F91068">
        <v>154.66999999999999</v>
      </c>
      <c r="G91068">
        <f>MONTH(E91068)</f>
        <v>8</v>
      </c>
      <c r="H91068">
        <f>YEAR(E91068)</f>
        <v>2018</v>
      </c>
    </row>
    <row r="91069" spans="1:8" x14ac:dyDescent="0.25">
      <c r="A91069" s="1">
        <v>40191</v>
      </c>
      <c r="B91069" t="s">
        <v>38282</v>
      </c>
      <c r="C91069" t="s">
        <v>133017</v>
      </c>
      <c r="D91069" t="s">
        <v>189475</v>
      </c>
      <c r="E91069" s="2">
        <v>43330.7653587963</v>
      </c>
      <c r="F91069">
        <v>163.06</v>
      </c>
      <c r="G91069">
        <f>MONTH(E91069)</f>
        <v>8</v>
      </c>
      <c r="H91069">
        <f>YEAR(E91069)</f>
        <v>2018</v>
      </c>
    </row>
    <row r="91070" spans="1:8" x14ac:dyDescent="0.25">
      <c r="A91070" s="1">
        <v>40199</v>
      </c>
      <c r="B91070" t="s">
        <v>38288</v>
      </c>
      <c r="C91070" t="s">
        <v>133023</v>
      </c>
      <c r="D91070" t="s">
        <v>189475</v>
      </c>
      <c r="E91070" s="2">
        <v>43315.025300925918</v>
      </c>
      <c r="F91070">
        <v>36.35</v>
      </c>
      <c r="G91070">
        <f>MONTH(E91070)</f>
        <v>8</v>
      </c>
      <c r="H91070">
        <f>YEAR(E91070)</f>
        <v>2018</v>
      </c>
    </row>
    <row r="91071" spans="1:8" x14ac:dyDescent="0.25">
      <c r="A91071" s="1">
        <v>40225</v>
      </c>
      <c r="B91071" t="s">
        <v>38312</v>
      </c>
      <c r="C91071" t="s">
        <v>133047</v>
      </c>
      <c r="D91071" t="s">
        <v>189475</v>
      </c>
      <c r="E91071" s="2">
        <v>43332.882465277777</v>
      </c>
      <c r="F91071">
        <v>36.35</v>
      </c>
      <c r="G91071">
        <f>MONTH(E91071)</f>
        <v>8</v>
      </c>
      <c r="H91071">
        <f>YEAR(E91071)</f>
        <v>2018</v>
      </c>
    </row>
    <row r="91072" spans="1:8" x14ac:dyDescent="0.25">
      <c r="A91072" s="1">
        <v>40235</v>
      </c>
      <c r="B91072" t="s">
        <v>38321</v>
      </c>
      <c r="C91072" t="s">
        <v>133056</v>
      </c>
      <c r="D91072" t="s">
        <v>189480</v>
      </c>
      <c r="E91072" s="2">
        <v>43340.836967592593</v>
      </c>
      <c r="F91072">
        <v>191.58</v>
      </c>
      <c r="G91072">
        <f>MONTH(E91072)</f>
        <v>8</v>
      </c>
      <c r="H91072">
        <f>YEAR(E91072)</f>
        <v>2018</v>
      </c>
    </row>
    <row r="91073" spans="1:8" x14ac:dyDescent="0.25">
      <c r="A91073" s="1">
        <v>40239</v>
      </c>
      <c r="B91073" t="s">
        <v>38325</v>
      </c>
      <c r="C91073" t="s">
        <v>133060</v>
      </c>
      <c r="D91073" t="s">
        <v>189475</v>
      </c>
      <c r="E91073" s="2">
        <v>43315.039467592593</v>
      </c>
      <c r="F91073">
        <v>25.84</v>
      </c>
      <c r="G91073">
        <f>MONTH(E91073)</f>
        <v>8</v>
      </c>
      <c r="H91073">
        <f>YEAR(E91073)</f>
        <v>2018</v>
      </c>
    </row>
    <row r="91074" spans="1:8" x14ac:dyDescent="0.25">
      <c r="A91074" s="1">
        <v>40253</v>
      </c>
      <c r="B91074" t="s">
        <v>38338</v>
      </c>
      <c r="C91074" t="s">
        <v>133073</v>
      </c>
      <c r="D91074" t="s">
        <v>189475</v>
      </c>
      <c r="E91074" s="2">
        <v>43325.779224537036</v>
      </c>
      <c r="F91074">
        <v>36.35</v>
      </c>
      <c r="G91074">
        <f>MONTH(E91074)</f>
        <v>8</v>
      </c>
      <c r="H91074">
        <f>YEAR(E91074)</f>
        <v>2018</v>
      </c>
    </row>
    <row r="91075" spans="1:8" x14ac:dyDescent="0.25">
      <c r="A91075" s="1">
        <v>40255</v>
      </c>
      <c r="B91075" t="s">
        <v>38340</v>
      </c>
      <c r="C91075" t="s">
        <v>133075</v>
      </c>
      <c r="D91075" t="s">
        <v>189475</v>
      </c>
      <c r="E91075" s="2">
        <v>43326.627152777779</v>
      </c>
      <c r="F91075">
        <v>125.99</v>
      </c>
      <c r="G91075">
        <f>MONTH(E91075)</f>
        <v>8</v>
      </c>
      <c r="H91075">
        <f>YEAR(E91075)</f>
        <v>2018</v>
      </c>
    </row>
    <row r="91076" spans="1:8" x14ac:dyDescent="0.25">
      <c r="A91076" s="1">
        <v>40279</v>
      </c>
      <c r="B91076" t="s">
        <v>38362</v>
      </c>
      <c r="C91076" t="s">
        <v>133097</v>
      </c>
      <c r="D91076" t="s">
        <v>189475</v>
      </c>
      <c r="E91076" s="2">
        <v>43335.399363425917</v>
      </c>
      <c r="F91076">
        <v>138.65</v>
      </c>
      <c r="G91076">
        <f>MONTH(E91076)</f>
        <v>8</v>
      </c>
      <c r="H91076">
        <f>YEAR(E91076)</f>
        <v>2018</v>
      </c>
    </row>
    <row r="91077" spans="1:8" x14ac:dyDescent="0.25">
      <c r="A91077" s="1">
        <v>40292</v>
      </c>
      <c r="B91077" t="s">
        <v>38374</v>
      </c>
      <c r="C91077" t="s">
        <v>133109</v>
      </c>
      <c r="D91077" t="s">
        <v>189475</v>
      </c>
      <c r="E91077" s="2">
        <v>43318.831759259258</v>
      </c>
      <c r="F91077">
        <v>155.41999999999999</v>
      </c>
      <c r="G91077">
        <f>MONTH(E91077)</f>
        <v>8</v>
      </c>
      <c r="H91077">
        <f>YEAR(E91077)</f>
        <v>2018</v>
      </c>
    </row>
    <row r="91078" spans="1:8" x14ac:dyDescent="0.25">
      <c r="A91078" s="1">
        <v>40299</v>
      </c>
      <c r="B91078" t="s">
        <v>38381</v>
      </c>
      <c r="C91078" t="s">
        <v>133116</v>
      </c>
      <c r="D91078" t="s">
        <v>189475</v>
      </c>
      <c r="E91078" s="2">
        <v>43328.713483796288</v>
      </c>
      <c r="F91078">
        <v>36.35</v>
      </c>
      <c r="G91078">
        <f>MONTH(E91078)</f>
        <v>8</v>
      </c>
      <c r="H91078">
        <f>YEAR(E91078)</f>
        <v>2018</v>
      </c>
    </row>
    <row r="91079" spans="1:8" x14ac:dyDescent="0.25">
      <c r="A91079" s="1">
        <v>40311</v>
      </c>
      <c r="B91079" t="s">
        <v>38393</v>
      </c>
      <c r="C91079" t="s">
        <v>133128</v>
      </c>
      <c r="D91079" t="s">
        <v>189475</v>
      </c>
      <c r="E91079" s="2">
        <v>43319.511296296303</v>
      </c>
      <c r="F91079">
        <v>36.35</v>
      </c>
      <c r="G91079">
        <f>MONTH(E91079)</f>
        <v>8</v>
      </c>
      <c r="H91079">
        <f>YEAR(E91079)</f>
        <v>2018</v>
      </c>
    </row>
    <row r="91080" spans="1:8" x14ac:dyDescent="0.25">
      <c r="A91080" s="1">
        <v>40312</v>
      </c>
      <c r="B91080" t="s">
        <v>38394</v>
      </c>
      <c r="C91080" t="s">
        <v>133129</v>
      </c>
      <c r="D91080" t="s">
        <v>189475</v>
      </c>
      <c r="E91080" s="2">
        <v>43336.821423611109</v>
      </c>
      <c r="F91080">
        <v>153.96</v>
      </c>
      <c r="G91080">
        <f>MONTH(E91080)</f>
        <v>8</v>
      </c>
      <c r="H91080">
        <f>YEAR(E91080)</f>
        <v>2018</v>
      </c>
    </row>
    <row r="91081" spans="1:8" x14ac:dyDescent="0.25">
      <c r="A91081" s="1">
        <v>40329</v>
      </c>
      <c r="B91081" t="s">
        <v>38410</v>
      </c>
      <c r="C91081" t="s">
        <v>133145</v>
      </c>
      <c r="D91081" t="s">
        <v>189475</v>
      </c>
      <c r="E91081" s="2">
        <v>43327.925266203703</v>
      </c>
      <c r="F91081">
        <v>191.58</v>
      </c>
      <c r="G91081">
        <f>MONTH(E91081)</f>
        <v>8</v>
      </c>
      <c r="H91081">
        <f>YEAR(E91081)</f>
        <v>2018</v>
      </c>
    </row>
    <row r="91082" spans="1:8" x14ac:dyDescent="0.25">
      <c r="A91082" s="1">
        <v>40343</v>
      </c>
      <c r="B91082" t="s">
        <v>38424</v>
      </c>
      <c r="C91082" t="s">
        <v>133159</v>
      </c>
      <c r="D91082" t="s">
        <v>189475</v>
      </c>
      <c r="E91082" s="2">
        <v>43316.869317129633</v>
      </c>
      <c r="F91082">
        <v>191.58</v>
      </c>
      <c r="G91082">
        <f>MONTH(E91082)</f>
        <v>8</v>
      </c>
      <c r="H91082">
        <f>YEAR(E91082)</f>
        <v>2018</v>
      </c>
    </row>
    <row r="91083" spans="1:8" x14ac:dyDescent="0.25">
      <c r="A91083" s="1">
        <v>40344</v>
      </c>
      <c r="B91083" t="s">
        <v>38425</v>
      </c>
      <c r="C91083" t="s">
        <v>133160</v>
      </c>
      <c r="D91083" t="s">
        <v>189475</v>
      </c>
      <c r="E91083" s="2">
        <v>43322.839004629634</v>
      </c>
      <c r="F91083">
        <v>47.62</v>
      </c>
      <c r="G91083">
        <f>MONTH(E91083)</f>
        <v>8</v>
      </c>
      <c r="H91083">
        <f>YEAR(E91083)</f>
        <v>2018</v>
      </c>
    </row>
    <row r="91084" spans="1:8" x14ac:dyDescent="0.25">
      <c r="A91084" s="1">
        <v>40352</v>
      </c>
      <c r="B91084" t="s">
        <v>38433</v>
      </c>
      <c r="C91084" t="s">
        <v>133168</v>
      </c>
      <c r="D91084" t="s">
        <v>189475</v>
      </c>
      <c r="E91084" s="2">
        <v>43333.581863425927</v>
      </c>
      <c r="F91084">
        <v>36.35</v>
      </c>
      <c r="G91084">
        <f>MONTH(E91084)</f>
        <v>8</v>
      </c>
      <c r="H91084">
        <f>YEAR(E91084)</f>
        <v>2018</v>
      </c>
    </row>
    <row r="91085" spans="1:8" x14ac:dyDescent="0.25">
      <c r="A91085" s="1">
        <v>40365</v>
      </c>
      <c r="B91085" t="s">
        <v>38445</v>
      </c>
      <c r="C91085" t="s">
        <v>133180</v>
      </c>
      <c r="D91085" t="s">
        <v>189475</v>
      </c>
      <c r="E91085" s="2">
        <v>43324.733680555553</v>
      </c>
      <c r="F91085">
        <v>154.66999999999999</v>
      </c>
      <c r="G91085">
        <f>MONTH(E91085)</f>
        <v>8</v>
      </c>
      <c r="H91085">
        <f>YEAR(E91085)</f>
        <v>2018</v>
      </c>
    </row>
    <row r="91086" spans="1:8" x14ac:dyDescent="0.25">
      <c r="A91086" s="1">
        <v>40367</v>
      </c>
      <c r="B91086" t="s">
        <v>38447</v>
      </c>
      <c r="C91086" t="s">
        <v>133182</v>
      </c>
      <c r="D91086" t="s">
        <v>189475</v>
      </c>
      <c r="E91086" s="2">
        <v>43315.608807870369</v>
      </c>
      <c r="F91086">
        <v>191.58</v>
      </c>
      <c r="G91086">
        <f>MONTH(E91086)</f>
        <v>8</v>
      </c>
      <c r="H91086">
        <f>YEAR(E91086)</f>
        <v>2018</v>
      </c>
    </row>
    <row r="91087" spans="1:8" x14ac:dyDescent="0.25">
      <c r="A91087" s="1">
        <v>40374</v>
      </c>
      <c r="B91087" t="s">
        <v>38453</v>
      </c>
      <c r="C91087" t="s">
        <v>133188</v>
      </c>
      <c r="D91087" t="s">
        <v>189475</v>
      </c>
      <c r="E91087" s="2">
        <v>43323.528483796297</v>
      </c>
      <c r="F91087">
        <v>191.58</v>
      </c>
      <c r="G91087">
        <f>MONTH(E91087)</f>
        <v>8</v>
      </c>
      <c r="H91087">
        <f>YEAR(E91087)</f>
        <v>2018</v>
      </c>
    </row>
    <row r="91088" spans="1:8" x14ac:dyDescent="0.25">
      <c r="A91088" s="1">
        <v>40385</v>
      </c>
      <c r="B91088" t="s">
        <v>38463</v>
      </c>
      <c r="C91088" t="s">
        <v>133198</v>
      </c>
      <c r="D91088" t="s">
        <v>189475</v>
      </c>
      <c r="E91088" s="2">
        <v>43321.459988425922</v>
      </c>
      <c r="F91088">
        <v>163.06</v>
      </c>
      <c r="G91088">
        <f>MONTH(E91088)</f>
        <v>8</v>
      </c>
      <c r="H91088">
        <f>YEAR(E91088)</f>
        <v>2018</v>
      </c>
    </row>
    <row r="91089" spans="1:8" x14ac:dyDescent="0.25">
      <c r="A91089" s="1">
        <v>40430</v>
      </c>
      <c r="B91089" t="s">
        <v>38506</v>
      </c>
      <c r="C91089" t="s">
        <v>133241</v>
      </c>
      <c r="D91089" t="s">
        <v>189475</v>
      </c>
      <c r="E91089" s="2">
        <v>43329.04583333333</v>
      </c>
      <c r="F91089">
        <v>191.58</v>
      </c>
      <c r="G91089">
        <f>MONTH(E91089)</f>
        <v>8</v>
      </c>
      <c r="H91089">
        <f>YEAR(E91089)</f>
        <v>2018</v>
      </c>
    </row>
    <row r="91090" spans="1:8" x14ac:dyDescent="0.25">
      <c r="A91090" s="1">
        <v>40441</v>
      </c>
      <c r="B91090" t="s">
        <v>38517</v>
      </c>
      <c r="C91090" t="s">
        <v>133252</v>
      </c>
      <c r="D91090" t="s">
        <v>189475</v>
      </c>
      <c r="E91090" s="2">
        <v>43338.459085648137</v>
      </c>
      <c r="F91090">
        <v>138.65</v>
      </c>
      <c r="G91090">
        <f>MONTH(E91090)</f>
        <v>8</v>
      </c>
      <c r="H91090">
        <f>YEAR(E91090)</f>
        <v>2018</v>
      </c>
    </row>
    <row r="91091" spans="1:8" x14ac:dyDescent="0.25">
      <c r="A91091" s="1">
        <v>40444</v>
      </c>
      <c r="B91091" t="s">
        <v>38520</v>
      </c>
      <c r="C91091" t="s">
        <v>133255</v>
      </c>
      <c r="D91091" t="s">
        <v>189475</v>
      </c>
      <c r="E91091" s="2">
        <v>43320.698368055557</v>
      </c>
      <c r="F91091">
        <v>36.35</v>
      </c>
      <c r="G91091">
        <f>MONTH(E91091)</f>
        <v>8</v>
      </c>
      <c r="H91091">
        <f>YEAR(E91091)</f>
        <v>2018</v>
      </c>
    </row>
    <row r="91092" spans="1:8" x14ac:dyDescent="0.25">
      <c r="A91092" s="1">
        <v>40447</v>
      </c>
      <c r="B91092" t="s">
        <v>38523</v>
      </c>
      <c r="C91092" t="s">
        <v>133258</v>
      </c>
      <c r="D91092" t="s">
        <v>189475</v>
      </c>
      <c r="E91092" s="2">
        <v>43318.927071759259</v>
      </c>
      <c r="F91092">
        <v>191.58</v>
      </c>
      <c r="G91092">
        <f>MONTH(E91092)</f>
        <v>8</v>
      </c>
      <c r="H91092">
        <f>YEAR(E91092)</f>
        <v>2018</v>
      </c>
    </row>
    <row r="91093" spans="1:8" x14ac:dyDescent="0.25">
      <c r="A91093" s="1">
        <v>40458</v>
      </c>
      <c r="B91093" t="s">
        <v>38533</v>
      </c>
      <c r="C91093" t="s">
        <v>133268</v>
      </c>
      <c r="D91093" t="s">
        <v>189475</v>
      </c>
      <c r="E91093" s="2">
        <v>43338.318495370368</v>
      </c>
      <c r="F91093">
        <v>36.35</v>
      </c>
      <c r="G91093">
        <f>MONTH(E91093)</f>
        <v>8</v>
      </c>
      <c r="H91093">
        <f>YEAR(E91093)</f>
        <v>2018</v>
      </c>
    </row>
    <row r="91094" spans="1:8" x14ac:dyDescent="0.25">
      <c r="A91094" s="1">
        <v>40462</v>
      </c>
      <c r="B91094" t="s">
        <v>38537</v>
      </c>
      <c r="C91094" t="s">
        <v>133272</v>
      </c>
      <c r="D91094" t="s">
        <v>189475</v>
      </c>
      <c r="E91094" s="2">
        <v>43320.697777777779</v>
      </c>
      <c r="F91094">
        <v>25.84</v>
      </c>
      <c r="G91094">
        <f>MONTH(E91094)</f>
        <v>8</v>
      </c>
      <c r="H91094">
        <f>YEAR(E91094)</f>
        <v>2018</v>
      </c>
    </row>
    <row r="91095" spans="1:8" x14ac:dyDescent="0.25">
      <c r="A91095" s="1">
        <v>40498</v>
      </c>
      <c r="B91095" t="s">
        <v>38572</v>
      </c>
      <c r="C91095" t="s">
        <v>133307</v>
      </c>
      <c r="D91095" t="s">
        <v>189475</v>
      </c>
      <c r="E91095" s="2">
        <v>43328.798634259263</v>
      </c>
      <c r="F91095">
        <v>36.35</v>
      </c>
      <c r="G91095">
        <f>MONTH(E91095)</f>
        <v>8</v>
      </c>
      <c r="H91095">
        <f>YEAR(E91095)</f>
        <v>2018</v>
      </c>
    </row>
    <row r="91096" spans="1:8" x14ac:dyDescent="0.25">
      <c r="A91096" s="1">
        <v>40506</v>
      </c>
      <c r="B91096" t="s">
        <v>38579</v>
      </c>
      <c r="C91096" t="s">
        <v>133314</v>
      </c>
      <c r="D91096" t="s">
        <v>189475</v>
      </c>
      <c r="E91096" s="2">
        <v>43316.894583333327</v>
      </c>
      <c r="F91096">
        <v>191.58</v>
      </c>
      <c r="G91096">
        <f>MONTH(E91096)</f>
        <v>8</v>
      </c>
      <c r="H91096">
        <f>YEAR(E91096)</f>
        <v>2018</v>
      </c>
    </row>
    <row r="91097" spans="1:8" x14ac:dyDescent="0.25">
      <c r="A91097" s="1">
        <v>40550</v>
      </c>
      <c r="B91097" t="s">
        <v>38622</v>
      </c>
      <c r="C91097" t="s">
        <v>133357</v>
      </c>
      <c r="D91097" t="s">
        <v>189475</v>
      </c>
      <c r="E91097" s="2">
        <v>43329.392939814818</v>
      </c>
      <c r="F91097">
        <v>154.66999999999999</v>
      </c>
      <c r="G91097">
        <f>MONTH(E91097)</f>
        <v>8</v>
      </c>
      <c r="H91097">
        <f>YEAR(E91097)</f>
        <v>2018</v>
      </c>
    </row>
    <row r="91098" spans="1:8" x14ac:dyDescent="0.25">
      <c r="A91098" s="1">
        <v>40573</v>
      </c>
      <c r="B91098" t="s">
        <v>38645</v>
      </c>
      <c r="C91098" t="s">
        <v>133380</v>
      </c>
      <c r="D91098" t="s">
        <v>189475</v>
      </c>
      <c r="E91098" s="2">
        <v>43335.810173611113</v>
      </c>
      <c r="F91098">
        <v>191.58</v>
      </c>
      <c r="G91098">
        <f>MONTH(E91098)</f>
        <v>8</v>
      </c>
      <c r="H91098">
        <f>YEAR(E91098)</f>
        <v>2018</v>
      </c>
    </row>
    <row r="91099" spans="1:8" x14ac:dyDescent="0.25">
      <c r="A91099" s="1">
        <v>40656</v>
      </c>
      <c r="B91099" t="s">
        <v>38725</v>
      </c>
      <c r="C91099" t="s">
        <v>133460</v>
      </c>
      <c r="D91099" t="s">
        <v>189475</v>
      </c>
      <c r="E91099" s="2">
        <v>43328.969282407408</v>
      </c>
      <c r="F91099">
        <v>153.96</v>
      </c>
      <c r="G91099">
        <f>MONTH(E91099)</f>
        <v>8</v>
      </c>
      <c r="H91099">
        <f>YEAR(E91099)</f>
        <v>2018</v>
      </c>
    </row>
    <row r="91100" spans="1:8" x14ac:dyDescent="0.25">
      <c r="A91100" s="1">
        <v>40666</v>
      </c>
      <c r="B91100" t="s">
        <v>38734</v>
      </c>
      <c r="C91100" t="s">
        <v>133469</v>
      </c>
      <c r="D91100" t="s">
        <v>189475</v>
      </c>
      <c r="E91100" s="2">
        <v>43323.480219907397</v>
      </c>
      <c r="F91100">
        <v>25.84</v>
      </c>
      <c r="G91100">
        <f>MONTH(E91100)</f>
        <v>8</v>
      </c>
      <c r="H91100">
        <f>YEAR(E91100)</f>
        <v>2018</v>
      </c>
    </row>
    <row r="91101" spans="1:8" x14ac:dyDescent="0.25">
      <c r="A91101" s="1">
        <v>40699</v>
      </c>
      <c r="B91101" t="s">
        <v>38766</v>
      </c>
      <c r="C91101" t="s">
        <v>133501</v>
      </c>
      <c r="D91101" t="s">
        <v>189475</v>
      </c>
      <c r="E91101" s="2">
        <v>43336.978020833332</v>
      </c>
      <c r="F91101">
        <v>153.96</v>
      </c>
      <c r="G91101">
        <f>MONTH(E91101)</f>
        <v>8</v>
      </c>
      <c r="H91101">
        <f>YEAR(E91101)</f>
        <v>2018</v>
      </c>
    </row>
    <row r="91102" spans="1:8" x14ac:dyDescent="0.25">
      <c r="A91102" s="1">
        <v>40756</v>
      </c>
      <c r="B91102" t="s">
        <v>38822</v>
      </c>
      <c r="C91102" t="s">
        <v>133557</v>
      </c>
      <c r="D91102" t="s">
        <v>189475</v>
      </c>
      <c r="E91102" s="2">
        <v>43327.697071759263</v>
      </c>
      <c r="F91102">
        <v>191.58</v>
      </c>
      <c r="G91102">
        <f>MONTH(E91102)</f>
        <v>8</v>
      </c>
      <c r="H91102">
        <f>YEAR(E91102)</f>
        <v>2018</v>
      </c>
    </row>
    <row r="91103" spans="1:8" x14ac:dyDescent="0.25">
      <c r="A91103" s="1">
        <v>40762</v>
      </c>
      <c r="B91103" t="s">
        <v>38828</v>
      </c>
      <c r="C91103" t="s">
        <v>133563</v>
      </c>
      <c r="D91103" t="s">
        <v>189475</v>
      </c>
      <c r="E91103" s="2">
        <v>43327.958252314813</v>
      </c>
      <c r="F91103">
        <v>191.58</v>
      </c>
      <c r="G91103">
        <f>MONTH(E91103)</f>
        <v>8</v>
      </c>
      <c r="H91103">
        <f>YEAR(E91103)</f>
        <v>2018</v>
      </c>
    </row>
    <row r="91104" spans="1:8" x14ac:dyDescent="0.25">
      <c r="A91104" s="1">
        <v>40778</v>
      </c>
      <c r="B91104" t="s">
        <v>38843</v>
      </c>
      <c r="C91104" t="s">
        <v>133578</v>
      </c>
      <c r="D91104" t="s">
        <v>189475</v>
      </c>
      <c r="E91104" s="2">
        <v>43333.826261574082</v>
      </c>
      <c r="F91104">
        <v>25.84</v>
      </c>
      <c r="G91104">
        <f>MONTH(E91104)</f>
        <v>8</v>
      </c>
      <c r="H91104">
        <f>YEAR(E91104)</f>
        <v>2018</v>
      </c>
    </row>
    <row r="91105" spans="1:8" x14ac:dyDescent="0.25">
      <c r="A91105" s="1">
        <v>40785</v>
      </c>
      <c r="B91105" t="s">
        <v>38849</v>
      </c>
      <c r="C91105" t="s">
        <v>133584</v>
      </c>
      <c r="D91105" t="s">
        <v>189476</v>
      </c>
      <c r="E91105" s="2">
        <v>43314.67083333333</v>
      </c>
      <c r="F91105">
        <v>163.06</v>
      </c>
      <c r="G91105">
        <f>MONTH(E91105)</f>
        <v>8</v>
      </c>
      <c r="H91105">
        <f>YEAR(E91105)</f>
        <v>2018</v>
      </c>
    </row>
    <row r="91106" spans="1:8" x14ac:dyDescent="0.25">
      <c r="A91106" s="1">
        <v>40792</v>
      </c>
      <c r="B91106" t="s">
        <v>38856</v>
      </c>
      <c r="C91106" t="s">
        <v>133591</v>
      </c>
      <c r="D91106" t="s">
        <v>189475</v>
      </c>
      <c r="E91106" s="2">
        <v>43315.584826388891</v>
      </c>
      <c r="F91106">
        <v>32.9</v>
      </c>
      <c r="G91106">
        <f>MONTH(E91106)</f>
        <v>8</v>
      </c>
      <c r="H91106">
        <f>YEAR(E91106)</f>
        <v>2018</v>
      </c>
    </row>
    <row r="91107" spans="1:8" x14ac:dyDescent="0.25">
      <c r="A91107" s="1">
        <v>40811</v>
      </c>
      <c r="B91107" t="s">
        <v>38874</v>
      </c>
      <c r="C91107" t="s">
        <v>133609</v>
      </c>
      <c r="D91107" t="s">
        <v>189475</v>
      </c>
      <c r="E91107" s="2">
        <v>43317.56863425926</v>
      </c>
      <c r="F91107">
        <v>47.62</v>
      </c>
      <c r="G91107">
        <f>MONTH(E91107)</f>
        <v>8</v>
      </c>
      <c r="H91107">
        <f>YEAR(E91107)</f>
        <v>2018</v>
      </c>
    </row>
    <row r="91108" spans="1:8" x14ac:dyDescent="0.25">
      <c r="A91108" s="1">
        <v>40827</v>
      </c>
      <c r="B91108" t="s">
        <v>38890</v>
      </c>
      <c r="C91108" t="s">
        <v>133625</v>
      </c>
      <c r="D91108" t="s">
        <v>189475</v>
      </c>
      <c r="E91108" s="2">
        <v>43329.477708333332</v>
      </c>
      <c r="F91108">
        <v>36.35</v>
      </c>
      <c r="G91108">
        <f>MONTH(E91108)</f>
        <v>8</v>
      </c>
      <c r="H91108">
        <f>YEAR(E91108)</f>
        <v>2018</v>
      </c>
    </row>
    <row r="91109" spans="1:8" x14ac:dyDescent="0.25">
      <c r="A91109" s="1">
        <v>40831</v>
      </c>
      <c r="B91109" t="s">
        <v>38893</v>
      </c>
      <c r="C91109" t="s">
        <v>133628</v>
      </c>
      <c r="D91109" t="s">
        <v>189475</v>
      </c>
      <c r="E91109" s="2">
        <v>43335.867638888893</v>
      </c>
      <c r="F91109">
        <v>36.35</v>
      </c>
      <c r="G91109">
        <f>MONTH(E91109)</f>
        <v>8</v>
      </c>
      <c r="H91109">
        <f>YEAR(E91109)</f>
        <v>2018</v>
      </c>
    </row>
    <row r="91110" spans="1:8" x14ac:dyDescent="0.25">
      <c r="A91110" s="1">
        <v>40841</v>
      </c>
      <c r="B91110" t="s">
        <v>38903</v>
      </c>
      <c r="C91110" t="s">
        <v>133638</v>
      </c>
      <c r="D91110" t="s">
        <v>189475</v>
      </c>
      <c r="E91110" s="2">
        <v>43315.677997685183</v>
      </c>
      <c r="F91110">
        <v>36.35</v>
      </c>
      <c r="G91110">
        <f>MONTH(E91110)</f>
        <v>8</v>
      </c>
      <c r="H91110">
        <f>YEAR(E91110)</f>
        <v>2018</v>
      </c>
    </row>
    <row r="91111" spans="1:8" x14ac:dyDescent="0.25">
      <c r="A91111" s="1">
        <v>40853</v>
      </c>
      <c r="B91111" t="s">
        <v>38914</v>
      </c>
      <c r="C91111" t="s">
        <v>133649</v>
      </c>
      <c r="D91111" t="s">
        <v>189475</v>
      </c>
      <c r="E91111" s="2">
        <v>43316.697592592587</v>
      </c>
      <c r="F91111">
        <v>191.58</v>
      </c>
      <c r="G91111">
        <f>MONTH(E91111)</f>
        <v>8</v>
      </c>
      <c r="H91111">
        <f>YEAR(E91111)</f>
        <v>2018</v>
      </c>
    </row>
    <row r="91112" spans="1:8" x14ac:dyDescent="0.25">
      <c r="A91112" s="1">
        <v>40865</v>
      </c>
      <c r="B91112" t="s">
        <v>38926</v>
      </c>
      <c r="C91112" t="s">
        <v>133661</v>
      </c>
      <c r="D91112" t="s">
        <v>189475</v>
      </c>
      <c r="E91112" s="2">
        <v>43327.514525462961</v>
      </c>
      <c r="F91112">
        <v>125.99</v>
      </c>
      <c r="G91112">
        <f>MONTH(E91112)</f>
        <v>8</v>
      </c>
      <c r="H91112">
        <f>YEAR(E91112)</f>
        <v>2018</v>
      </c>
    </row>
    <row r="91113" spans="1:8" x14ac:dyDescent="0.25">
      <c r="A91113" s="1">
        <v>40880</v>
      </c>
      <c r="B91113" t="s">
        <v>38941</v>
      </c>
      <c r="C91113" t="s">
        <v>133676</v>
      </c>
      <c r="D91113" t="s">
        <v>189475</v>
      </c>
      <c r="E91113" s="2">
        <v>43330.54446759259</v>
      </c>
      <c r="F91113">
        <v>36.35</v>
      </c>
      <c r="G91113">
        <f>MONTH(E91113)</f>
        <v>8</v>
      </c>
      <c r="H91113">
        <f>YEAR(E91113)</f>
        <v>2018</v>
      </c>
    </row>
    <row r="91114" spans="1:8" x14ac:dyDescent="0.25">
      <c r="A91114" s="1">
        <v>40883</v>
      </c>
      <c r="B91114" t="s">
        <v>38944</v>
      </c>
      <c r="C91114" t="s">
        <v>133679</v>
      </c>
      <c r="D91114" t="s">
        <v>189475</v>
      </c>
      <c r="E91114" s="2">
        <v>43331.759027777778</v>
      </c>
      <c r="F91114">
        <v>191.58</v>
      </c>
      <c r="G91114">
        <f>MONTH(E91114)</f>
        <v>8</v>
      </c>
      <c r="H91114">
        <f>YEAR(E91114)</f>
        <v>2018</v>
      </c>
    </row>
    <row r="91115" spans="1:8" x14ac:dyDescent="0.25">
      <c r="A91115" s="1">
        <v>40930</v>
      </c>
      <c r="B91115" t="s">
        <v>38990</v>
      </c>
      <c r="C91115" t="s">
        <v>133725</v>
      </c>
      <c r="D91115" t="s">
        <v>189475</v>
      </c>
      <c r="E91115" s="2">
        <v>43315.567557870367</v>
      </c>
      <c r="F91115">
        <v>191.58</v>
      </c>
      <c r="G91115">
        <f>MONTH(E91115)</f>
        <v>8</v>
      </c>
      <c r="H91115">
        <f>YEAR(E91115)</f>
        <v>2018</v>
      </c>
    </row>
    <row r="91116" spans="1:8" x14ac:dyDescent="0.25">
      <c r="A91116" s="1">
        <v>40940</v>
      </c>
      <c r="B91116" t="s">
        <v>39000</v>
      </c>
      <c r="C91116" t="s">
        <v>133735</v>
      </c>
      <c r="D91116" t="s">
        <v>189475</v>
      </c>
      <c r="E91116" s="2">
        <v>43313.957013888888</v>
      </c>
      <c r="F91116">
        <v>25.84</v>
      </c>
      <c r="G91116">
        <f>MONTH(E91116)</f>
        <v>8</v>
      </c>
      <c r="H91116">
        <f>YEAR(E91116)</f>
        <v>2018</v>
      </c>
    </row>
    <row r="91117" spans="1:8" x14ac:dyDescent="0.25">
      <c r="A91117" s="1">
        <v>40941</v>
      </c>
      <c r="B91117" t="s">
        <v>39001</v>
      </c>
      <c r="C91117" t="s">
        <v>133736</v>
      </c>
      <c r="D91117" t="s">
        <v>189475</v>
      </c>
      <c r="E91117" s="2">
        <v>43315.487291666657</v>
      </c>
      <c r="F91117">
        <v>191.58</v>
      </c>
      <c r="G91117">
        <f>MONTH(E91117)</f>
        <v>8</v>
      </c>
      <c r="H91117">
        <f>YEAR(E91117)</f>
        <v>2018</v>
      </c>
    </row>
    <row r="91118" spans="1:8" x14ac:dyDescent="0.25">
      <c r="A91118" s="1">
        <v>40948</v>
      </c>
      <c r="B91118" t="s">
        <v>39007</v>
      </c>
      <c r="C91118" t="s">
        <v>133742</v>
      </c>
      <c r="D91118" t="s">
        <v>189475</v>
      </c>
      <c r="E91118" s="2">
        <v>43321.634583333333</v>
      </c>
      <c r="F91118">
        <v>36.35</v>
      </c>
      <c r="G91118">
        <f>MONTH(E91118)</f>
        <v>8</v>
      </c>
      <c r="H91118">
        <f>YEAR(E91118)</f>
        <v>2018</v>
      </c>
    </row>
    <row r="91119" spans="1:8" x14ac:dyDescent="0.25">
      <c r="A91119" s="1">
        <v>40961</v>
      </c>
      <c r="B91119" t="s">
        <v>39020</v>
      </c>
      <c r="C91119" t="s">
        <v>133755</v>
      </c>
      <c r="D91119" t="s">
        <v>189475</v>
      </c>
      <c r="E91119" s="2">
        <v>43334.908333333333</v>
      </c>
      <c r="F91119">
        <v>191.58</v>
      </c>
      <c r="G91119">
        <f>MONTH(E91119)</f>
        <v>8</v>
      </c>
      <c r="H91119">
        <f>YEAR(E91119)</f>
        <v>2018</v>
      </c>
    </row>
    <row r="91120" spans="1:8" x14ac:dyDescent="0.25">
      <c r="A91120" s="1">
        <v>40978</v>
      </c>
      <c r="B91120" t="s">
        <v>39036</v>
      </c>
      <c r="C91120" t="s">
        <v>133771</v>
      </c>
      <c r="D91120" t="s">
        <v>189475</v>
      </c>
      <c r="E91120" s="2">
        <v>43318.956631944442</v>
      </c>
      <c r="F91120">
        <v>32.9</v>
      </c>
      <c r="G91120">
        <f>MONTH(E91120)</f>
        <v>8</v>
      </c>
      <c r="H91120">
        <f>YEAR(E91120)</f>
        <v>2018</v>
      </c>
    </row>
    <row r="91121" spans="1:8" x14ac:dyDescent="0.25">
      <c r="A91121" s="1">
        <v>40982</v>
      </c>
      <c r="B91121" t="s">
        <v>39040</v>
      </c>
      <c r="C91121" t="s">
        <v>133775</v>
      </c>
      <c r="D91121" t="s">
        <v>189475</v>
      </c>
      <c r="E91121" s="2">
        <v>43315.288182870368</v>
      </c>
      <c r="F91121">
        <v>191.58</v>
      </c>
      <c r="G91121">
        <f>MONTH(E91121)</f>
        <v>8</v>
      </c>
      <c r="H91121">
        <f>YEAR(E91121)</f>
        <v>2018</v>
      </c>
    </row>
    <row r="91122" spans="1:8" x14ac:dyDescent="0.25">
      <c r="A91122" s="1">
        <v>40995</v>
      </c>
      <c r="B91122" t="s">
        <v>39053</v>
      </c>
      <c r="C91122" t="s">
        <v>133788</v>
      </c>
      <c r="D91122" t="s">
        <v>189475</v>
      </c>
      <c r="E91122" s="2">
        <v>43325.652175925927</v>
      </c>
      <c r="F91122">
        <v>36.35</v>
      </c>
      <c r="G91122">
        <f>MONTH(E91122)</f>
        <v>8</v>
      </c>
      <c r="H91122">
        <f>YEAR(E91122)</f>
        <v>2018</v>
      </c>
    </row>
    <row r="91123" spans="1:8" x14ac:dyDescent="0.25">
      <c r="A91123" s="1">
        <v>41005</v>
      </c>
      <c r="B91123" t="s">
        <v>39062</v>
      </c>
      <c r="C91123" t="s">
        <v>133797</v>
      </c>
      <c r="D91123" t="s">
        <v>189475</v>
      </c>
      <c r="E91123" s="2">
        <v>43335.793194444443</v>
      </c>
      <c r="F91123">
        <v>36.35</v>
      </c>
      <c r="G91123">
        <f>MONTH(E91123)</f>
        <v>8</v>
      </c>
      <c r="H91123">
        <f>YEAR(E91123)</f>
        <v>2018</v>
      </c>
    </row>
    <row r="91124" spans="1:8" x14ac:dyDescent="0.25">
      <c r="A91124" s="1">
        <v>41036</v>
      </c>
      <c r="B91124" t="s">
        <v>39093</v>
      </c>
      <c r="C91124" t="s">
        <v>133828</v>
      </c>
      <c r="D91124" t="s">
        <v>189475</v>
      </c>
      <c r="E91124" s="2">
        <v>43324.842372685183</v>
      </c>
      <c r="F91124">
        <v>154.66999999999999</v>
      </c>
      <c r="G91124">
        <f>MONTH(E91124)</f>
        <v>8</v>
      </c>
      <c r="H91124">
        <f>YEAR(E91124)</f>
        <v>2018</v>
      </c>
    </row>
    <row r="91125" spans="1:8" x14ac:dyDescent="0.25">
      <c r="A91125" s="1">
        <v>41039</v>
      </c>
      <c r="B91125" t="s">
        <v>39096</v>
      </c>
      <c r="C91125" t="s">
        <v>133831</v>
      </c>
      <c r="D91125" t="s">
        <v>189475</v>
      </c>
      <c r="E91125" s="2">
        <v>43322.86822916667</v>
      </c>
      <c r="F91125">
        <v>155.41999999999999</v>
      </c>
      <c r="G91125">
        <f>MONTH(E91125)</f>
        <v>8</v>
      </c>
      <c r="H91125">
        <f>YEAR(E91125)</f>
        <v>2018</v>
      </c>
    </row>
    <row r="91126" spans="1:8" x14ac:dyDescent="0.25">
      <c r="A91126" s="1">
        <v>41201</v>
      </c>
      <c r="B91126" t="s">
        <v>39252</v>
      </c>
      <c r="C91126" t="s">
        <v>133987</v>
      </c>
      <c r="D91126" t="s">
        <v>189475</v>
      </c>
      <c r="E91126" s="2">
        <v>43336.564606481479</v>
      </c>
      <c r="F91126">
        <v>163.06</v>
      </c>
      <c r="G91126">
        <f>MONTH(E91126)</f>
        <v>8</v>
      </c>
      <c r="H91126">
        <f>YEAR(E91126)</f>
        <v>2018</v>
      </c>
    </row>
    <row r="91127" spans="1:8" x14ac:dyDescent="0.25">
      <c r="A91127" s="1">
        <v>41204</v>
      </c>
      <c r="B91127" t="s">
        <v>39255</v>
      </c>
      <c r="C91127" t="s">
        <v>133990</v>
      </c>
      <c r="D91127" t="s">
        <v>189475</v>
      </c>
      <c r="E91127" s="2">
        <v>43324.455775462957</v>
      </c>
      <c r="F91127">
        <v>191.58</v>
      </c>
      <c r="G91127">
        <f>MONTH(E91127)</f>
        <v>8</v>
      </c>
      <c r="H91127">
        <f>YEAR(E91127)</f>
        <v>2018</v>
      </c>
    </row>
    <row r="91128" spans="1:8" x14ac:dyDescent="0.25">
      <c r="A91128" s="1">
        <v>41209</v>
      </c>
      <c r="B91128" t="s">
        <v>39260</v>
      </c>
      <c r="C91128" t="s">
        <v>133995</v>
      </c>
      <c r="D91128" t="s">
        <v>189475</v>
      </c>
      <c r="E91128" s="2">
        <v>43335.622256944444</v>
      </c>
      <c r="F91128">
        <v>191.58</v>
      </c>
      <c r="G91128">
        <f>MONTH(E91128)</f>
        <v>8</v>
      </c>
      <c r="H91128">
        <f>YEAR(E91128)</f>
        <v>2018</v>
      </c>
    </row>
    <row r="91129" spans="1:8" x14ac:dyDescent="0.25">
      <c r="A91129" s="1">
        <v>41217</v>
      </c>
      <c r="B91129" t="s">
        <v>39268</v>
      </c>
      <c r="C91129" t="s">
        <v>134003</v>
      </c>
      <c r="D91129" t="s">
        <v>189475</v>
      </c>
      <c r="E91129" s="2">
        <v>43313.543912037043</v>
      </c>
      <c r="F91129">
        <v>155.41999999999999</v>
      </c>
      <c r="G91129">
        <f>MONTH(E91129)</f>
        <v>8</v>
      </c>
      <c r="H91129">
        <f>YEAR(E91129)</f>
        <v>2018</v>
      </c>
    </row>
    <row r="91130" spans="1:8" x14ac:dyDescent="0.25">
      <c r="A91130" s="1">
        <v>41266</v>
      </c>
      <c r="B91130" t="s">
        <v>39314</v>
      </c>
      <c r="C91130" t="s">
        <v>134049</v>
      </c>
      <c r="D91130" t="s">
        <v>189475</v>
      </c>
      <c r="E91130" s="2">
        <v>43323.62164351852</v>
      </c>
      <c r="F91130">
        <v>191.58</v>
      </c>
      <c r="G91130">
        <f>MONTH(E91130)</f>
        <v>8</v>
      </c>
      <c r="H91130">
        <f>YEAR(E91130)</f>
        <v>2018</v>
      </c>
    </row>
    <row r="91131" spans="1:8" x14ac:dyDescent="0.25">
      <c r="A91131" s="1">
        <v>41278</v>
      </c>
      <c r="B91131" t="s">
        <v>39326</v>
      </c>
      <c r="C91131" t="s">
        <v>134061</v>
      </c>
      <c r="D91131" t="s">
        <v>189475</v>
      </c>
      <c r="E91131" s="2">
        <v>43329.374942129631</v>
      </c>
      <c r="F91131">
        <v>36.35</v>
      </c>
      <c r="G91131">
        <f>MONTH(E91131)</f>
        <v>8</v>
      </c>
      <c r="H91131">
        <f>YEAR(E91131)</f>
        <v>2018</v>
      </c>
    </row>
    <row r="91132" spans="1:8" x14ac:dyDescent="0.25">
      <c r="A91132" s="1">
        <v>41284</v>
      </c>
      <c r="B91132" t="s">
        <v>39331</v>
      </c>
      <c r="C91132" t="s">
        <v>134066</v>
      </c>
      <c r="D91132" t="s">
        <v>189475</v>
      </c>
      <c r="E91132" s="2">
        <v>43336.745127314818</v>
      </c>
      <c r="F91132">
        <v>25.84</v>
      </c>
      <c r="G91132">
        <f>MONTH(E91132)</f>
        <v>8</v>
      </c>
      <c r="H91132">
        <f>YEAR(E91132)</f>
        <v>2018</v>
      </c>
    </row>
    <row r="91133" spans="1:8" x14ac:dyDescent="0.25">
      <c r="A91133" s="1">
        <v>41303</v>
      </c>
      <c r="B91133" t="s">
        <v>39349</v>
      </c>
      <c r="C91133" t="s">
        <v>134084</v>
      </c>
      <c r="D91133" t="s">
        <v>189475</v>
      </c>
      <c r="E91133" s="2">
        <v>43315.669652777768</v>
      </c>
      <c r="F91133">
        <v>163.06</v>
      </c>
      <c r="G91133">
        <f>MONTH(E91133)</f>
        <v>8</v>
      </c>
      <c r="H91133">
        <f>YEAR(E91133)</f>
        <v>2018</v>
      </c>
    </row>
    <row r="91134" spans="1:8" x14ac:dyDescent="0.25">
      <c r="A91134" s="1">
        <v>41307</v>
      </c>
      <c r="B91134" t="s">
        <v>39353</v>
      </c>
      <c r="C91134" t="s">
        <v>134088</v>
      </c>
      <c r="D91134" t="s">
        <v>189475</v>
      </c>
      <c r="E91134" s="2">
        <v>43324.747210648151</v>
      </c>
      <c r="F91134">
        <v>36.35</v>
      </c>
      <c r="G91134">
        <f>MONTH(E91134)</f>
        <v>8</v>
      </c>
      <c r="H91134">
        <f>YEAR(E91134)</f>
        <v>2018</v>
      </c>
    </row>
    <row r="91135" spans="1:8" x14ac:dyDescent="0.25">
      <c r="A91135" s="1">
        <v>41336</v>
      </c>
      <c r="B91135" t="s">
        <v>39382</v>
      </c>
      <c r="C91135" t="s">
        <v>134117</v>
      </c>
      <c r="D91135" t="s">
        <v>189475</v>
      </c>
      <c r="E91135" s="2">
        <v>43321.851122685177</v>
      </c>
      <c r="F91135">
        <v>32.9</v>
      </c>
      <c r="G91135">
        <f>MONTH(E91135)</f>
        <v>8</v>
      </c>
      <c r="H91135">
        <f>YEAR(E91135)</f>
        <v>2018</v>
      </c>
    </row>
    <row r="91136" spans="1:8" x14ac:dyDescent="0.25">
      <c r="A91136" s="1">
        <v>41341</v>
      </c>
      <c r="B91136" t="s">
        <v>39387</v>
      </c>
      <c r="C91136" t="s">
        <v>134122</v>
      </c>
      <c r="D91136" t="s">
        <v>189475</v>
      </c>
      <c r="E91136" s="2">
        <v>43313.927303240736</v>
      </c>
      <c r="F91136">
        <v>25.84</v>
      </c>
      <c r="G91136">
        <f>MONTH(E91136)</f>
        <v>8</v>
      </c>
      <c r="H91136">
        <f>YEAR(E91136)</f>
        <v>2018</v>
      </c>
    </row>
    <row r="91137" spans="1:8" x14ac:dyDescent="0.25">
      <c r="A91137" s="1">
        <v>41342</v>
      </c>
      <c r="B91137" t="s">
        <v>39388</v>
      </c>
      <c r="C91137" t="s">
        <v>134123</v>
      </c>
      <c r="D91137" t="s">
        <v>189475</v>
      </c>
      <c r="E91137" s="2">
        <v>43319.459780092591</v>
      </c>
      <c r="F91137">
        <v>155.41999999999999</v>
      </c>
      <c r="G91137">
        <f>MONTH(E91137)</f>
        <v>8</v>
      </c>
      <c r="H91137">
        <f>YEAR(E91137)</f>
        <v>2018</v>
      </c>
    </row>
    <row r="91138" spans="1:8" x14ac:dyDescent="0.25">
      <c r="A91138" s="1">
        <v>41349</v>
      </c>
      <c r="B91138" t="s">
        <v>39395</v>
      </c>
      <c r="C91138" t="s">
        <v>134130</v>
      </c>
      <c r="D91138" t="s">
        <v>189475</v>
      </c>
      <c r="E91138" s="2">
        <v>43314.636863425927</v>
      </c>
      <c r="F91138">
        <v>36.35</v>
      </c>
      <c r="G91138">
        <f>MONTH(E91138)</f>
        <v>8</v>
      </c>
      <c r="H91138">
        <f>YEAR(E91138)</f>
        <v>2018</v>
      </c>
    </row>
    <row r="91139" spans="1:8" x14ac:dyDescent="0.25">
      <c r="A91139" s="1">
        <v>41368</v>
      </c>
      <c r="B91139" t="s">
        <v>39412</v>
      </c>
      <c r="C91139" t="s">
        <v>134147</v>
      </c>
      <c r="D91139" t="s">
        <v>189475</v>
      </c>
      <c r="E91139" s="2">
        <v>43318.639699074083</v>
      </c>
      <c r="F91139">
        <v>191.58</v>
      </c>
      <c r="G91139">
        <f>MONTH(E91139)</f>
        <v>8</v>
      </c>
      <c r="H91139">
        <f>YEAR(E91139)</f>
        <v>2018</v>
      </c>
    </row>
    <row r="91140" spans="1:8" x14ac:dyDescent="0.25">
      <c r="A91140" s="1">
        <v>41388</v>
      </c>
      <c r="B91140" t="s">
        <v>39430</v>
      </c>
      <c r="C91140" t="s">
        <v>134165</v>
      </c>
      <c r="D91140" t="s">
        <v>189475</v>
      </c>
      <c r="E91140" s="2">
        <v>43318.688854166663</v>
      </c>
      <c r="F91140">
        <v>154.66999999999999</v>
      </c>
      <c r="G91140">
        <f>MONTH(E91140)</f>
        <v>8</v>
      </c>
      <c r="H91140">
        <f>YEAR(E91140)</f>
        <v>2018</v>
      </c>
    </row>
    <row r="91141" spans="1:8" x14ac:dyDescent="0.25">
      <c r="A91141" s="1">
        <v>41398</v>
      </c>
      <c r="B91141" t="s">
        <v>39439</v>
      </c>
      <c r="C91141" t="s">
        <v>134174</v>
      </c>
      <c r="D91141" t="s">
        <v>189475</v>
      </c>
      <c r="E91141" s="2">
        <v>43319.579745370371</v>
      </c>
      <c r="F91141">
        <v>154.66999999999999</v>
      </c>
      <c r="G91141">
        <f>MONTH(E91141)</f>
        <v>8</v>
      </c>
      <c r="H91141">
        <f>YEAR(E91141)</f>
        <v>2018</v>
      </c>
    </row>
    <row r="91142" spans="1:8" x14ac:dyDescent="0.25">
      <c r="A91142" s="1">
        <v>41443</v>
      </c>
      <c r="B91142" t="s">
        <v>39484</v>
      </c>
      <c r="C91142" t="s">
        <v>134219</v>
      </c>
      <c r="D91142" t="s">
        <v>189475</v>
      </c>
      <c r="E91142" s="2">
        <v>43333.786423611113</v>
      </c>
      <c r="F91142">
        <v>36.35</v>
      </c>
      <c r="G91142">
        <f>MONTH(E91142)</f>
        <v>8</v>
      </c>
      <c r="H91142">
        <f>YEAR(E91142)</f>
        <v>2018</v>
      </c>
    </row>
    <row r="91143" spans="1:8" x14ac:dyDescent="0.25">
      <c r="A91143" s="1">
        <v>41492</v>
      </c>
      <c r="B91143" t="s">
        <v>39530</v>
      </c>
      <c r="C91143" t="s">
        <v>134265</v>
      </c>
      <c r="D91143" t="s">
        <v>189475</v>
      </c>
      <c r="E91143" s="2">
        <v>43325.552118055559</v>
      </c>
      <c r="F91143">
        <v>191.58</v>
      </c>
      <c r="G91143">
        <f>MONTH(E91143)</f>
        <v>8</v>
      </c>
      <c r="H91143">
        <f>YEAR(E91143)</f>
        <v>2018</v>
      </c>
    </row>
    <row r="91144" spans="1:8" x14ac:dyDescent="0.25">
      <c r="A91144" s="1">
        <v>41497</v>
      </c>
      <c r="B91144" t="s">
        <v>39535</v>
      </c>
      <c r="C91144" t="s">
        <v>134270</v>
      </c>
      <c r="D91144" t="s">
        <v>189475</v>
      </c>
      <c r="E91144" s="2">
        <v>43327.750960648147</v>
      </c>
      <c r="F91144">
        <v>36.35</v>
      </c>
      <c r="G91144">
        <f>MONTH(E91144)</f>
        <v>8</v>
      </c>
      <c r="H91144">
        <f>YEAR(E91144)</f>
        <v>2018</v>
      </c>
    </row>
    <row r="91145" spans="1:8" x14ac:dyDescent="0.25">
      <c r="A91145" s="1">
        <v>41506</v>
      </c>
      <c r="B91145" t="s">
        <v>39544</v>
      </c>
      <c r="C91145" t="s">
        <v>134279</v>
      </c>
      <c r="D91145" t="s">
        <v>189475</v>
      </c>
      <c r="E91145" s="2">
        <v>43335.499594907407</v>
      </c>
      <c r="F91145">
        <v>154.66999999999999</v>
      </c>
      <c r="G91145">
        <f>MONTH(E91145)</f>
        <v>8</v>
      </c>
      <c r="H91145">
        <f>YEAR(E91145)</f>
        <v>2018</v>
      </c>
    </row>
    <row r="91146" spans="1:8" x14ac:dyDescent="0.25">
      <c r="A91146" s="1">
        <v>41521</v>
      </c>
      <c r="B91146" t="s">
        <v>39558</v>
      </c>
      <c r="C91146" t="s">
        <v>134293</v>
      </c>
      <c r="D91146" t="s">
        <v>189475</v>
      </c>
      <c r="E91146" s="2">
        <v>43314.583564814813</v>
      </c>
      <c r="F91146">
        <v>191.58</v>
      </c>
      <c r="G91146">
        <f>MONTH(E91146)</f>
        <v>8</v>
      </c>
      <c r="H91146">
        <f>YEAR(E91146)</f>
        <v>2018</v>
      </c>
    </row>
    <row r="91147" spans="1:8" x14ac:dyDescent="0.25">
      <c r="A91147" s="1">
        <v>41524</v>
      </c>
      <c r="B91147" t="s">
        <v>39561</v>
      </c>
      <c r="C91147" t="s">
        <v>134296</v>
      </c>
      <c r="D91147" t="s">
        <v>189475</v>
      </c>
      <c r="E91147" s="2">
        <v>43324.654178240737</v>
      </c>
      <c r="F91147">
        <v>163.06</v>
      </c>
      <c r="G91147">
        <f>MONTH(E91147)</f>
        <v>8</v>
      </c>
      <c r="H91147">
        <f>YEAR(E91147)</f>
        <v>2018</v>
      </c>
    </row>
    <row r="91148" spans="1:8" x14ac:dyDescent="0.25">
      <c r="A91148" s="1">
        <v>41537</v>
      </c>
      <c r="B91148" t="s">
        <v>39574</v>
      </c>
      <c r="C91148" t="s">
        <v>134309</v>
      </c>
      <c r="D91148" t="s">
        <v>189475</v>
      </c>
      <c r="E91148" s="2">
        <v>43329.304212962961</v>
      </c>
      <c r="F91148">
        <v>138.65</v>
      </c>
      <c r="G91148">
        <f>MONTH(E91148)</f>
        <v>8</v>
      </c>
      <c r="H91148">
        <f>YEAR(E91148)</f>
        <v>2018</v>
      </c>
    </row>
    <row r="91149" spans="1:8" x14ac:dyDescent="0.25">
      <c r="A91149" s="1">
        <v>41557</v>
      </c>
      <c r="B91149" t="s">
        <v>39594</v>
      </c>
      <c r="C91149" t="s">
        <v>134329</v>
      </c>
      <c r="D91149" t="s">
        <v>189475</v>
      </c>
      <c r="E91149" s="2">
        <v>43328.656967592593</v>
      </c>
      <c r="F91149">
        <v>25.84</v>
      </c>
      <c r="G91149">
        <f>MONTH(E91149)</f>
        <v>8</v>
      </c>
      <c r="H91149">
        <f>YEAR(E91149)</f>
        <v>2018</v>
      </c>
    </row>
    <row r="91150" spans="1:8" x14ac:dyDescent="0.25">
      <c r="A91150" s="1">
        <v>41567</v>
      </c>
      <c r="B91150" t="s">
        <v>39604</v>
      </c>
      <c r="C91150" t="s">
        <v>134339</v>
      </c>
      <c r="D91150" t="s">
        <v>189475</v>
      </c>
      <c r="E91150" s="2">
        <v>43325.519780092603</v>
      </c>
      <c r="F91150">
        <v>153.96</v>
      </c>
      <c r="G91150">
        <f>MONTH(E91150)</f>
        <v>8</v>
      </c>
      <c r="H91150">
        <f>YEAR(E91150)</f>
        <v>2018</v>
      </c>
    </row>
    <row r="91151" spans="1:8" x14ac:dyDescent="0.25">
      <c r="A91151" s="1">
        <v>41572</v>
      </c>
      <c r="B91151" t="s">
        <v>39609</v>
      </c>
      <c r="C91151" t="s">
        <v>134344</v>
      </c>
      <c r="D91151" t="s">
        <v>189475</v>
      </c>
      <c r="E91151" s="2">
        <v>43324.678298611107</v>
      </c>
      <c r="F91151">
        <v>191.58</v>
      </c>
      <c r="G91151">
        <f>MONTH(E91151)</f>
        <v>8</v>
      </c>
      <c r="H91151">
        <f>YEAR(E91151)</f>
        <v>2018</v>
      </c>
    </row>
    <row r="91152" spans="1:8" x14ac:dyDescent="0.25">
      <c r="A91152" s="1">
        <v>41575</v>
      </c>
      <c r="B91152" t="s">
        <v>39612</v>
      </c>
      <c r="C91152" t="s">
        <v>134347</v>
      </c>
      <c r="D91152" t="s">
        <v>189475</v>
      </c>
      <c r="E91152" s="2">
        <v>43319.459479166668</v>
      </c>
      <c r="F91152">
        <v>125.99</v>
      </c>
      <c r="G91152">
        <f>MONTH(E91152)</f>
        <v>8</v>
      </c>
      <c r="H91152">
        <f>YEAR(E91152)</f>
        <v>2018</v>
      </c>
    </row>
    <row r="91153" spans="1:8" x14ac:dyDescent="0.25">
      <c r="A91153" s="1">
        <v>41577</v>
      </c>
      <c r="B91153" t="s">
        <v>39614</v>
      </c>
      <c r="C91153" t="s">
        <v>134349</v>
      </c>
      <c r="D91153" t="s">
        <v>189475</v>
      </c>
      <c r="E91153" s="2">
        <v>43326.475648148153</v>
      </c>
      <c r="F91153">
        <v>138.65</v>
      </c>
      <c r="G91153">
        <f>MONTH(E91153)</f>
        <v>8</v>
      </c>
      <c r="H91153">
        <f>YEAR(E91153)</f>
        <v>2018</v>
      </c>
    </row>
    <row r="91154" spans="1:8" x14ac:dyDescent="0.25">
      <c r="A91154" s="1">
        <v>41604</v>
      </c>
      <c r="B91154" t="s">
        <v>39640</v>
      </c>
      <c r="C91154" t="s">
        <v>134375</v>
      </c>
      <c r="D91154" t="s">
        <v>189475</v>
      </c>
      <c r="E91154" s="2">
        <v>43318.749652777777</v>
      </c>
      <c r="F91154">
        <v>191.58</v>
      </c>
      <c r="G91154">
        <f>MONTH(E91154)</f>
        <v>8</v>
      </c>
      <c r="H91154">
        <f>YEAR(E91154)</f>
        <v>2018</v>
      </c>
    </row>
    <row r="91155" spans="1:8" x14ac:dyDescent="0.25">
      <c r="A91155" s="1">
        <v>41608</v>
      </c>
      <c r="B91155" t="s">
        <v>39644</v>
      </c>
      <c r="C91155" t="s">
        <v>134379</v>
      </c>
      <c r="D91155" t="s">
        <v>189475</v>
      </c>
      <c r="E91155" s="2">
        <v>43330.827962962961</v>
      </c>
      <c r="F91155">
        <v>36.35</v>
      </c>
      <c r="G91155">
        <f>MONTH(E91155)</f>
        <v>8</v>
      </c>
      <c r="H91155">
        <f>YEAR(E91155)</f>
        <v>2018</v>
      </c>
    </row>
    <row r="91156" spans="1:8" x14ac:dyDescent="0.25">
      <c r="A91156" s="1">
        <v>41618</v>
      </c>
      <c r="B91156" t="s">
        <v>39653</v>
      </c>
      <c r="C91156" t="s">
        <v>134388</v>
      </c>
      <c r="D91156" t="s">
        <v>189475</v>
      </c>
      <c r="E91156" s="2">
        <v>43321.3593287037</v>
      </c>
      <c r="F91156">
        <v>154.66999999999999</v>
      </c>
      <c r="G91156">
        <f>MONTH(E91156)</f>
        <v>8</v>
      </c>
      <c r="H91156">
        <f>YEAR(E91156)</f>
        <v>2018</v>
      </c>
    </row>
    <row r="91157" spans="1:8" x14ac:dyDescent="0.25">
      <c r="A91157" s="1">
        <v>41625</v>
      </c>
      <c r="B91157" t="s">
        <v>39660</v>
      </c>
      <c r="C91157" t="s">
        <v>134395</v>
      </c>
      <c r="D91157" t="s">
        <v>189475</v>
      </c>
      <c r="E91157" s="2">
        <v>43318.631076388891</v>
      </c>
      <c r="F91157">
        <v>191.58</v>
      </c>
      <c r="G91157">
        <f>MONTH(E91157)</f>
        <v>8</v>
      </c>
      <c r="H91157">
        <f>YEAR(E91157)</f>
        <v>2018</v>
      </c>
    </row>
    <row r="91158" spans="1:8" x14ac:dyDescent="0.25">
      <c r="A91158" s="1">
        <v>41635</v>
      </c>
      <c r="B91158" t="s">
        <v>39670</v>
      </c>
      <c r="C91158" t="s">
        <v>134405</v>
      </c>
      <c r="D91158" t="s">
        <v>189475</v>
      </c>
      <c r="E91158" s="2">
        <v>43317.813067129631</v>
      </c>
      <c r="F91158">
        <v>154.66999999999999</v>
      </c>
      <c r="G91158">
        <f>MONTH(E91158)</f>
        <v>8</v>
      </c>
      <c r="H91158">
        <f>YEAR(E91158)</f>
        <v>2018</v>
      </c>
    </row>
    <row r="91159" spans="1:8" x14ac:dyDescent="0.25">
      <c r="A91159" s="1">
        <v>41653</v>
      </c>
      <c r="B91159" t="s">
        <v>39688</v>
      </c>
      <c r="C91159" t="s">
        <v>134423</v>
      </c>
      <c r="D91159" t="s">
        <v>189475</v>
      </c>
      <c r="E91159" s="2">
        <v>43327.637638888889</v>
      </c>
      <c r="F91159">
        <v>291.27999999999997</v>
      </c>
      <c r="G91159">
        <f>MONTH(E91159)</f>
        <v>8</v>
      </c>
      <c r="H91159">
        <f>YEAR(E91159)</f>
        <v>2018</v>
      </c>
    </row>
    <row r="91160" spans="1:8" x14ac:dyDescent="0.25">
      <c r="A91160" s="1">
        <v>41658</v>
      </c>
      <c r="B91160" t="s">
        <v>39693</v>
      </c>
      <c r="C91160" t="s">
        <v>134428</v>
      </c>
      <c r="D91160" t="s">
        <v>189475</v>
      </c>
      <c r="E91160" s="2">
        <v>43318.412118055552</v>
      </c>
      <c r="F91160">
        <v>32.9</v>
      </c>
      <c r="G91160">
        <f>MONTH(E91160)</f>
        <v>8</v>
      </c>
      <c r="H91160">
        <f>YEAR(E91160)</f>
        <v>2018</v>
      </c>
    </row>
    <row r="91161" spans="1:8" x14ac:dyDescent="0.25">
      <c r="A91161" s="1">
        <v>41679</v>
      </c>
      <c r="B91161" t="s">
        <v>39714</v>
      </c>
      <c r="C91161" t="s">
        <v>134449</v>
      </c>
      <c r="D91161" t="s">
        <v>189475</v>
      </c>
      <c r="E91161" s="2">
        <v>43316.489189814813</v>
      </c>
      <c r="F91161">
        <v>191.58</v>
      </c>
      <c r="G91161">
        <f>MONTH(E91161)</f>
        <v>8</v>
      </c>
      <c r="H91161">
        <f>YEAR(E91161)</f>
        <v>2018</v>
      </c>
    </row>
    <row r="91162" spans="1:8" x14ac:dyDescent="0.25">
      <c r="A91162" s="1">
        <v>41720</v>
      </c>
      <c r="B91162" t="s">
        <v>39752</v>
      </c>
      <c r="C91162" t="s">
        <v>134487</v>
      </c>
      <c r="D91162" t="s">
        <v>189475</v>
      </c>
      <c r="E91162" s="2">
        <v>43334.769305555557</v>
      </c>
      <c r="F91162">
        <v>191.58</v>
      </c>
      <c r="G91162">
        <f>MONTH(E91162)</f>
        <v>8</v>
      </c>
      <c r="H91162">
        <f>YEAR(E91162)</f>
        <v>2018</v>
      </c>
    </row>
    <row r="91163" spans="1:8" x14ac:dyDescent="0.25">
      <c r="A91163" s="1">
        <v>41723</v>
      </c>
      <c r="B91163" t="s">
        <v>39755</v>
      </c>
      <c r="C91163" t="s">
        <v>134490</v>
      </c>
      <c r="D91163" t="s">
        <v>189476</v>
      </c>
      <c r="E91163" s="2">
        <v>43318.627581018518</v>
      </c>
      <c r="F91163">
        <v>191.58</v>
      </c>
      <c r="G91163">
        <f>MONTH(E91163)</f>
        <v>8</v>
      </c>
      <c r="H91163">
        <f>YEAR(E91163)</f>
        <v>2018</v>
      </c>
    </row>
    <row r="91164" spans="1:8" x14ac:dyDescent="0.25">
      <c r="A91164" s="1">
        <v>41730</v>
      </c>
      <c r="B91164" t="s">
        <v>39762</v>
      </c>
      <c r="C91164" t="s">
        <v>134497</v>
      </c>
      <c r="D91164" t="s">
        <v>189475</v>
      </c>
      <c r="E91164" s="2">
        <v>43326.332060185188</v>
      </c>
      <c r="F91164">
        <v>191.58</v>
      </c>
      <c r="G91164">
        <f>MONTH(E91164)</f>
        <v>8</v>
      </c>
      <c r="H91164">
        <f>YEAR(E91164)</f>
        <v>2018</v>
      </c>
    </row>
    <row r="91165" spans="1:8" x14ac:dyDescent="0.25">
      <c r="A91165" s="1">
        <v>41732</v>
      </c>
      <c r="B91165" t="s">
        <v>39764</v>
      </c>
      <c r="C91165" t="s">
        <v>134499</v>
      </c>
      <c r="D91165" t="s">
        <v>189475</v>
      </c>
      <c r="E91165" s="2">
        <v>43321.572881944441</v>
      </c>
      <c r="F91165">
        <v>32.9</v>
      </c>
      <c r="G91165">
        <f>MONTH(E91165)</f>
        <v>8</v>
      </c>
      <c r="H91165">
        <f>YEAR(E91165)</f>
        <v>2018</v>
      </c>
    </row>
    <row r="91166" spans="1:8" x14ac:dyDescent="0.25">
      <c r="A91166" s="1">
        <v>41747</v>
      </c>
      <c r="B91166" t="s">
        <v>39778</v>
      </c>
      <c r="C91166" t="s">
        <v>134513</v>
      </c>
      <c r="D91166" t="s">
        <v>189475</v>
      </c>
      <c r="E91166" s="2">
        <v>43333.417256944442</v>
      </c>
      <c r="F91166">
        <v>125.99</v>
      </c>
      <c r="G91166">
        <f>MONTH(E91166)</f>
        <v>8</v>
      </c>
      <c r="H91166">
        <f>YEAR(E91166)</f>
        <v>2018</v>
      </c>
    </row>
    <row r="91167" spans="1:8" x14ac:dyDescent="0.25">
      <c r="A91167" s="1">
        <v>41755</v>
      </c>
      <c r="B91167" t="s">
        <v>39785</v>
      </c>
      <c r="C91167" t="s">
        <v>134520</v>
      </c>
      <c r="D91167" t="s">
        <v>189475</v>
      </c>
      <c r="E91167" s="2">
        <v>43328.655949074076</v>
      </c>
      <c r="F91167">
        <v>163.06</v>
      </c>
      <c r="G91167">
        <f>MONTH(E91167)</f>
        <v>8</v>
      </c>
      <c r="H91167">
        <f>YEAR(E91167)</f>
        <v>2018</v>
      </c>
    </row>
    <row r="91168" spans="1:8" x14ac:dyDescent="0.25">
      <c r="A91168" s="1">
        <v>41767</v>
      </c>
      <c r="B91168" t="s">
        <v>39795</v>
      </c>
      <c r="C91168" t="s">
        <v>134530</v>
      </c>
      <c r="D91168" t="s">
        <v>189475</v>
      </c>
      <c r="E91168" s="2">
        <v>43334.945115740738</v>
      </c>
      <c r="F91168">
        <v>154.66999999999999</v>
      </c>
      <c r="G91168">
        <f>MONTH(E91168)</f>
        <v>8</v>
      </c>
      <c r="H91168">
        <f>YEAR(E91168)</f>
        <v>2018</v>
      </c>
    </row>
    <row r="91169" spans="1:8" x14ac:dyDescent="0.25">
      <c r="A91169" s="1">
        <v>41773</v>
      </c>
      <c r="B91169" t="s">
        <v>39800</v>
      </c>
      <c r="C91169" t="s">
        <v>134535</v>
      </c>
      <c r="D91169" t="s">
        <v>189475</v>
      </c>
      <c r="E91169" s="2">
        <v>43332.527037037027</v>
      </c>
      <c r="F91169">
        <v>191.58</v>
      </c>
      <c r="G91169">
        <f>MONTH(E91169)</f>
        <v>8</v>
      </c>
      <c r="H91169">
        <f>YEAR(E91169)</f>
        <v>2018</v>
      </c>
    </row>
    <row r="91170" spans="1:8" x14ac:dyDescent="0.25">
      <c r="A91170" s="1">
        <v>41799</v>
      </c>
      <c r="B91170" t="s">
        <v>39825</v>
      </c>
      <c r="C91170" t="s">
        <v>134560</v>
      </c>
      <c r="D91170" t="s">
        <v>189475</v>
      </c>
      <c r="E91170" s="2">
        <v>43315.74690972222</v>
      </c>
      <c r="F91170">
        <v>36.35</v>
      </c>
      <c r="G91170">
        <f>MONTH(E91170)</f>
        <v>8</v>
      </c>
      <c r="H91170">
        <f>YEAR(E91170)</f>
        <v>2018</v>
      </c>
    </row>
    <row r="91171" spans="1:8" x14ac:dyDescent="0.25">
      <c r="A91171" s="1">
        <v>41801</v>
      </c>
      <c r="B91171" t="s">
        <v>39827</v>
      </c>
      <c r="C91171" t="s">
        <v>134562</v>
      </c>
      <c r="D91171" t="s">
        <v>189475</v>
      </c>
      <c r="E91171" s="2">
        <v>43314.758287037039</v>
      </c>
      <c r="F91171">
        <v>153.96</v>
      </c>
      <c r="G91171">
        <f>MONTH(E91171)</f>
        <v>8</v>
      </c>
      <c r="H91171">
        <f>YEAR(E91171)</f>
        <v>2018</v>
      </c>
    </row>
    <row r="91172" spans="1:8" x14ac:dyDescent="0.25">
      <c r="A91172" s="1">
        <v>41809</v>
      </c>
      <c r="B91172" t="s">
        <v>39835</v>
      </c>
      <c r="C91172" t="s">
        <v>134570</v>
      </c>
      <c r="D91172" t="s">
        <v>189475</v>
      </c>
      <c r="E91172" s="2">
        <v>43330.585532407407</v>
      </c>
      <c r="F91172">
        <v>25.84</v>
      </c>
      <c r="G91172">
        <f>MONTH(E91172)</f>
        <v>8</v>
      </c>
      <c r="H91172">
        <f>YEAR(E91172)</f>
        <v>2018</v>
      </c>
    </row>
    <row r="91173" spans="1:8" x14ac:dyDescent="0.25">
      <c r="A91173" s="1">
        <v>41826</v>
      </c>
      <c r="B91173" t="s">
        <v>39851</v>
      </c>
      <c r="C91173" t="s">
        <v>134586</v>
      </c>
      <c r="D91173" t="s">
        <v>189475</v>
      </c>
      <c r="E91173" s="2">
        <v>43331.70925925926</v>
      </c>
      <c r="F91173">
        <v>138.65</v>
      </c>
      <c r="G91173">
        <f>MONTH(E91173)</f>
        <v>8</v>
      </c>
      <c r="H91173">
        <f>YEAR(E91173)</f>
        <v>2018</v>
      </c>
    </row>
    <row r="91174" spans="1:8" x14ac:dyDescent="0.25">
      <c r="A91174" s="1">
        <v>41851</v>
      </c>
      <c r="B91174" t="s">
        <v>39875</v>
      </c>
      <c r="C91174" t="s">
        <v>134610</v>
      </c>
      <c r="D91174" t="s">
        <v>189475</v>
      </c>
      <c r="E91174" s="2">
        <v>43320.707662037043</v>
      </c>
      <c r="F91174">
        <v>291.27999999999997</v>
      </c>
      <c r="G91174">
        <f>MONTH(E91174)</f>
        <v>8</v>
      </c>
      <c r="H91174">
        <f>YEAR(E91174)</f>
        <v>2018</v>
      </c>
    </row>
    <row r="91175" spans="1:8" x14ac:dyDescent="0.25">
      <c r="A91175" s="1">
        <v>41852</v>
      </c>
      <c r="B91175" t="s">
        <v>39876</v>
      </c>
      <c r="C91175" t="s">
        <v>134611</v>
      </c>
      <c r="D91175" t="s">
        <v>189475</v>
      </c>
      <c r="E91175" s="2">
        <v>43328.39398148148</v>
      </c>
      <c r="F91175">
        <v>291.27999999999997</v>
      </c>
      <c r="G91175">
        <f>MONTH(E91175)</f>
        <v>8</v>
      </c>
      <c r="H91175">
        <f>YEAR(E91175)</f>
        <v>2018</v>
      </c>
    </row>
    <row r="91176" spans="1:8" x14ac:dyDescent="0.25">
      <c r="A91176" s="1">
        <v>41860</v>
      </c>
      <c r="B91176" t="s">
        <v>39883</v>
      </c>
      <c r="C91176" t="s">
        <v>134618</v>
      </c>
      <c r="D91176" t="s">
        <v>189475</v>
      </c>
      <c r="E91176" s="2">
        <v>43333.411481481482</v>
      </c>
      <c r="F91176">
        <v>191.58</v>
      </c>
      <c r="G91176">
        <f>MONTH(E91176)</f>
        <v>8</v>
      </c>
      <c r="H91176">
        <f>YEAR(E91176)</f>
        <v>2018</v>
      </c>
    </row>
    <row r="91177" spans="1:8" x14ac:dyDescent="0.25">
      <c r="A91177" s="1">
        <v>41863</v>
      </c>
      <c r="B91177" t="s">
        <v>39885</v>
      </c>
      <c r="C91177" t="s">
        <v>134620</v>
      </c>
      <c r="D91177" t="s">
        <v>189475</v>
      </c>
      <c r="E91177" s="2">
        <v>43327.00068287037</v>
      </c>
      <c r="F91177">
        <v>36.35</v>
      </c>
      <c r="G91177">
        <f>MONTH(E91177)</f>
        <v>8</v>
      </c>
      <c r="H91177">
        <f>YEAR(E91177)</f>
        <v>2018</v>
      </c>
    </row>
    <row r="91178" spans="1:8" x14ac:dyDescent="0.25">
      <c r="A91178" s="1">
        <v>41878</v>
      </c>
      <c r="B91178" t="s">
        <v>39899</v>
      </c>
      <c r="C91178" t="s">
        <v>134634</v>
      </c>
      <c r="D91178" t="s">
        <v>189475</v>
      </c>
      <c r="E91178" s="2">
        <v>43326.765821759262</v>
      </c>
      <c r="F91178">
        <v>291.27999999999997</v>
      </c>
      <c r="G91178">
        <f>MONTH(E91178)</f>
        <v>8</v>
      </c>
      <c r="H91178">
        <f>YEAR(E91178)</f>
        <v>2018</v>
      </c>
    </row>
    <row r="91179" spans="1:8" x14ac:dyDescent="0.25">
      <c r="A91179" s="1">
        <v>41890</v>
      </c>
      <c r="B91179" t="s">
        <v>39911</v>
      </c>
      <c r="C91179" t="s">
        <v>134646</v>
      </c>
      <c r="D91179" t="s">
        <v>189475</v>
      </c>
      <c r="E91179" s="2">
        <v>43319.501620370371</v>
      </c>
      <c r="F91179">
        <v>138.65</v>
      </c>
      <c r="G91179">
        <f>MONTH(E91179)</f>
        <v>8</v>
      </c>
      <c r="H91179">
        <f>YEAR(E91179)</f>
        <v>2018</v>
      </c>
    </row>
    <row r="91180" spans="1:8" x14ac:dyDescent="0.25">
      <c r="A91180" s="1">
        <v>41919</v>
      </c>
      <c r="B91180" t="s">
        <v>39939</v>
      </c>
      <c r="C91180" t="s">
        <v>134674</v>
      </c>
      <c r="D91180" t="s">
        <v>189475</v>
      </c>
      <c r="E91180" s="2">
        <v>43313.684976851851</v>
      </c>
      <c r="F91180">
        <v>36.35</v>
      </c>
      <c r="G91180">
        <f>MONTH(E91180)</f>
        <v>8</v>
      </c>
      <c r="H91180">
        <f>YEAR(E91180)</f>
        <v>2018</v>
      </c>
    </row>
    <row r="91181" spans="1:8" x14ac:dyDescent="0.25">
      <c r="A91181" s="1">
        <v>41922</v>
      </c>
      <c r="B91181" t="s">
        <v>39942</v>
      </c>
      <c r="C91181" t="s">
        <v>134677</v>
      </c>
      <c r="D91181" t="s">
        <v>189475</v>
      </c>
      <c r="E91181" s="2">
        <v>43321.398692129631</v>
      </c>
      <c r="F91181">
        <v>163.06</v>
      </c>
      <c r="G91181">
        <f>MONTH(E91181)</f>
        <v>8</v>
      </c>
      <c r="H91181">
        <f>YEAR(E91181)</f>
        <v>2018</v>
      </c>
    </row>
    <row r="91182" spans="1:8" x14ac:dyDescent="0.25">
      <c r="A91182" s="1">
        <v>41932</v>
      </c>
      <c r="B91182" t="s">
        <v>39951</v>
      </c>
      <c r="C91182" t="s">
        <v>134686</v>
      </c>
      <c r="D91182" t="s">
        <v>189475</v>
      </c>
      <c r="E91182" s="2">
        <v>43313.446840277778</v>
      </c>
      <c r="F91182">
        <v>25.84</v>
      </c>
      <c r="G91182">
        <f>MONTH(E91182)</f>
        <v>8</v>
      </c>
      <c r="H91182">
        <f>YEAR(E91182)</f>
        <v>2018</v>
      </c>
    </row>
    <row r="91183" spans="1:8" x14ac:dyDescent="0.25">
      <c r="A91183" s="1">
        <v>41953</v>
      </c>
      <c r="B91183" t="s">
        <v>39970</v>
      </c>
      <c r="C91183" t="s">
        <v>134705</v>
      </c>
      <c r="D91183" t="s">
        <v>189475</v>
      </c>
      <c r="E91183" s="2">
        <v>43313.697025462963</v>
      </c>
      <c r="F91183">
        <v>191.58</v>
      </c>
      <c r="G91183">
        <f>MONTH(E91183)</f>
        <v>8</v>
      </c>
      <c r="H91183">
        <f>YEAR(E91183)</f>
        <v>2018</v>
      </c>
    </row>
    <row r="91184" spans="1:8" x14ac:dyDescent="0.25">
      <c r="A91184" s="1">
        <v>41955</v>
      </c>
      <c r="B91184" t="s">
        <v>39972</v>
      </c>
      <c r="C91184" t="s">
        <v>134707</v>
      </c>
      <c r="D91184" t="s">
        <v>189475</v>
      </c>
      <c r="E91184" s="2">
        <v>43322.88553240741</v>
      </c>
      <c r="F91184">
        <v>154.66999999999999</v>
      </c>
      <c r="G91184">
        <f>MONTH(E91184)</f>
        <v>8</v>
      </c>
      <c r="H91184">
        <f>YEAR(E91184)</f>
        <v>2018</v>
      </c>
    </row>
    <row r="91185" spans="1:8" x14ac:dyDescent="0.25">
      <c r="A91185" s="1">
        <v>41958</v>
      </c>
      <c r="B91185" t="s">
        <v>39975</v>
      </c>
      <c r="C91185" t="s">
        <v>134710</v>
      </c>
      <c r="D91185" t="s">
        <v>189475</v>
      </c>
      <c r="E91185" s="2">
        <v>43320.680405092593</v>
      </c>
      <c r="F91185">
        <v>191.58</v>
      </c>
      <c r="G91185">
        <f>MONTH(E91185)</f>
        <v>8</v>
      </c>
      <c r="H91185">
        <f>YEAR(E91185)</f>
        <v>2018</v>
      </c>
    </row>
    <row r="91186" spans="1:8" x14ac:dyDescent="0.25">
      <c r="A91186" s="1">
        <v>41966</v>
      </c>
      <c r="B91186" t="s">
        <v>39983</v>
      </c>
      <c r="C91186" t="s">
        <v>134718</v>
      </c>
      <c r="D91186" t="s">
        <v>189475</v>
      </c>
      <c r="E91186" s="2">
        <v>43313.581122685187</v>
      </c>
      <c r="F91186">
        <v>36.35</v>
      </c>
      <c r="G91186">
        <f>MONTH(E91186)</f>
        <v>8</v>
      </c>
      <c r="H91186">
        <f>YEAR(E91186)</f>
        <v>2018</v>
      </c>
    </row>
    <row r="91187" spans="1:8" x14ac:dyDescent="0.25">
      <c r="A91187" s="1">
        <v>41989</v>
      </c>
      <c r="B91187" t="s">
        <v>40005</v>
      </c>
      <c r="C91187" t="s">
        <v>134740</v>
      </c>
      <c r="D91187" t="s">
        <v>189475</v>
      </c>
      <c r="E91187" s="2">
        <v>43326.545972222222</v>
      </c>
      <c r="F91187">
        <v>32.9</v>
      </c>
      <c r="G91187">
        <f>MONTH(E91187)</f>
        <v>8</v>
      </c>
      <c r="H91187">
        <f>YEAR(E91187)</f>
        <v>2018</v>
      </c>
    </row>
    <row r="91188" spans="1:8" x14ac:dyDescent="0.25">
      <c r="A91188" s="1">
        <v>42001</v>
      </c>
      <c r="B91188" t="s">
        <v>40017</v>
      </c>
      <c r="C91188" t="s">
        <v>134752</v>
      </c>
      <c r="D91188" t="s">
        <v>189475</v>
      </c>
      <c r="E91188" s="2">
        <v>43317.569965277777</v>
      </c>
      <c r="F91188">
        <v>153.96</v>
      </c>
      <c r="G91188">
        <f>MONTH(E91188)</f>
        <v>8</v>
      </c>
      <c r="H91188">
        <f>YEAR(E91188)</f>
        <v>2018</v>
      </c>
    </row>
    <row r="91189" spans="1:8" x14ac:dyDescent="0.25">
      <c r="A91189" s="1">
        <v>42007</v>
      </c>
      <c r="B91189" t="s">
        <v>40023</v>
      </c>
      <c r="C91189" t="s">
        <v>134758</v>
      </c>
      <c r="D91189" t="s">
        <v>189475</v>
      </c>
      <c r="E91189" s="2">
        <v>43327.972905092603</v>
      </c>
      <c r="F91189">
        <v>36.35</v>
      </c>
      <c r="G91189">
        <f>MONTH(E91189)</f>
        <v>8</v>
      </c>
      <c r="H91189">
        <f>YEAR(E91189)</f>
        <v>2018</v>
      </c>
    </row>
    <row r="91190" spans="1:8" x14ac:dyDescent="0.25">
      <c r="A91190" s="1">
        <v>42009</v>
      </c>
      <c r="B91190" t="s">
        <v>40025</v>
      </c>
      <c r="C91190" t="s">
        <v>134760</v>
      </c>
      <c r="D91190" t="s">
        <v>189475</v>
      </c>
      <c r="E91190" s="2">
        <v>43330.657210648147</v>
      </c>
      <c r="F91190">
        <v>125.99</v>
      </c>
      <c r="G91190">
        <f>MONTH(E91190)</f>
        <v>8</v>
      </c>
      <c r="H91190">
        <f>YEAR(E91190)</f>
        <v>2018</v>
      </c>
    </row>
    <row r="91191" spans="1:8" x14ac:dyDescent="0.25">
      <c r="A91191" s="1">
        <v>42026</v>
      </c>
      <c r="B91191" t="s">
        <v>40042</v>
      </c>
      <c r="C91191" t="s">
        <v>134777</v>
      </c>
      <c r="D91191" t="s">
        <v>189475</v>
      </c>
      <c r="E91191" s="2">
        <v>43330.665879629632</v>
      </c>
      <c r="F91191">
        <v>125.99</v>
      </c>
      <c r="G91191">
        <f>MONTH(E91191)</f>
        <v>8</v>
      </c>
      <c r="H91191">
        <f>YEAR(E91191)</f>
        <v>2018</v>
      </c>
    </row>
    <row r="91192" spans="1:8" x14ac:dyDescent="0.25">
      <c r="A91192" s="1">
        <v>42074</v>
      </c>
      <c r="B91192" t="s">
        <v>40085</v>
      </c>
      <c r="C91192" t="s">
        <v>134820</v>
      </c>
      <c r="D91192" t="s">
        <v>189475</v>
      </c>
      <c r="E91192" s="2">
        <v>43324.821331018517</v>
      </c>
      <c r="F91192">
        <v>138.65</v>
      </c>
      <c r="G91192">
        <f>MONTH(E91192)</f>
        <v>8</v>
      </c>
      <c r="H91192">
        <f>YEAR(E91192)</f>
        <v>2018</v>
      </c>
    </row>
    <row r="91193" spans="1:8" x14ac:dyDescent="0.25">
      <c r="A91193" s="1">
        <v>42098</v>
      </c>
      <c r="B91193" t="s">
        <v>40108</v>
      </c>
      <c r="C91193" t="s">
        <v>134843</v>
      </c>
      <c r="D91193" t="s">
        <v>189475</v>
      </c>
      <c r="E91193" s="2">
        <v>43316.693530092591</v>
      </c>
      <c r="F91193">
        <v>25.84</v>
      </c>
      <c r="G91193">
        <f>MONTH(E91193)</f>
        <v>8</v>
      </c>
      <c r="H91193">
        <f>YEAR(E91193)</f>
        <v>2018</v>
      </c>
    </row>
    <row r="91194" spans="1:8" x14ac:dyDescent="0.25">
      <c r="A91194" s="1">
        <v>42099</v>
      </c>
      <c r="B91194" t="s">
        <v>40109</v>
      </c>
      <c r="C91194" t="s">
        <v>134844</v>
      </c>
      <c r="D91194" t="s">
        <v>189475</v>
      </c>
      <c r="E91194" s="2">
        <v>43321.700694444437</v>
      </c>
      <c r="F91194">
        <v>163.06</v>
      </c>
      <c r="G91194">
        <f>MONTH(E91194)</f>
        <v>8</v>
      </c>
      <c r="H91194">
        <f>YEAR(E91194)</f>
        <v>2018</v>
      </c>
    </row>
    <row r="91195" spans="1:8" x14ac:dyDescent="0.25">
      <c r="A91195" s="1">
        <v>42110</v>
      </c>
      <c r="B91195" t="s">
        <v>40120</v>
      </c>
      <c r="C91195" t="s">
        <v>134855</v>
      </c>
      <c r="D91195" t="s">
        <v>189475</v>
      </c>
      <c r="E91195" s="2">
        <v>43339.472071759257</v>
      </c>
      <c r="F91195">
        <v>125.99</v>
      </c>
      <c r="G91195">
        <f>MONTH(E91195)</f>
        <v>8</v>
      </c>
      <c r="H91195">
        <f>YEAR(E91195)</f>
        <v>2018</v>
      </c>
    </row>
    <row r="91196" spans="1:8" x14ac:dyDescent="0.25">
      <c r="A91196" s="1">
        <v>42148</v>
      </c>
      <c r="B91196" t="s">
        <v>40158</v>
      </c>
      <c r="C91196" t="s">
        <v>134893</v>
      </c>
      <c r="D91196" t="s">
        <v>189475</v>
      </c>
      <c r="E91196" s="2">
        <v>43321.005624999998</v>
      </c>
      <c r="F91196">
        <v>191.58</v>
      </c>
      <c r="G91196">
        <f>MONTH(E91196)</f>
        <v>8</v>
      </c>
      <c r="H91196">
        <f>YEAR(E91196)</f>
        <v>2018</v>
      </c>
    </row>
    <row r="91197" spans="1:8" x14ac:dyDescent="0.25">
      <c r="A91197" s="1">
        <v>42171</v>
      </c>
      <c r="B91197" t="s">
        <v>40181</v>
      </c>
      <c r="C91197" t="s">
        <v>134916</v>
      </c>
      <c r="D91197" t="s">
        <v>189475</v>
      </c>
      <c r="E91197" s="2">
        <v>43333.907847222217</v>
      </c>
      <c r="F91197">
        <v>163.06</v>
      </c>
      <c r="G91197">
        <f>MONTH(E91197)</f>
        <v>8</v>
      </c>
      <c r="H91197">
        <f>YEAR(E91197)</f>
        <v>2018</v>
      </c>
    </row>
    <row r="91198" spans="1:8" x14ac:dyDescent="0.25">
      <c r="A91198" s="1">
        <v>42187</v>
      </c>
      <c r="B91198" t="s">
        <v>40196</v>
      </c>
      <c r="C91198" t="s">
        <v>134931</v>
      </c>
      <c r="D91198" t="s">
        <v>189475</v>
      </c>
      <c r="E91198" s="2">
        <v>43322.638865740737</v>
      </c>
      <c r="F91198">
        <v>36.35</v>
      </c>
      <c r="G91198">
        <f>MONTH(E91198)</f>
        <v>8</v>
      </c>
      <c r="H91198">
        <f>YEAR(E91198)</f>
        <v>2018</v>
      </c>
    </row>
    <row r="91199" spans="1:8" x14ac:dyDescent="0.25">
      <c r="A91199" s="1">
        <v>42202</v>
      </c>
      <c r="B91199" t="s">
        <v>40210</v>
      </c>
      <c r="C91199" t="s">
        <v>134945</v>
      </c>
      <c r="D91199" t="s">
        <v>189475</v>
      </c>
      <c r="E91199" s="2">
        <v>43317.911307870367</v>
      </c>
      <c r="F91199">
        <v>191.58</v>
      </c>
      <c r="G91199">
        <f>MONTH(E91199)</f>
        <v>8</v>
      </c>
      <c r="H91199">
        <f>YEAR(E91199)</f>
        <v>2018</v>
      </c>
    </row>
    <row r="91200" spans="1:8" x14ac:dyDescent="0.25">
      <c r="A91200" s="1">
        <v>42204</v>
      </c>
      <c r="B91200" t="s">
        <v>40212</v>
      </c>
      <c r="C91200" t="s">
        <v>134947</v>
      </c>
      <c r="D91200" t="s">
        <v>189475</v>
      </c>
      <c r="E91200" s="2">
        <v>43320.438460648147</v>
      </c>
      <c r="F91200">
        <v>138.65</v>
      </c>
      <c r="G91200">
        <f>MONTH(E91200)</f>
        <v>8</v>
      </c>
      <c r="H91200">
        <f>YEAR(E91200)</f>
        <v>2018</v>
      </c>
    </row>
    <row r="91201" spans="1:8" x14ac:dyDescent="0.25">
      <c r="A91201" s="1">
        <v>42212</v>
      </c>
      <c r="B91201" t="s">
        <v>40219</v>
      </c>
      <c r="C91201" t="s">
        <v>134954</v>
      </c>
      <c r="D91201" t="s">
        <v>189475</v>
      </c>
      <c r="E91201" s="2">
        <v>43331.713842592602</v>
      </c>
      <c r="F91201">
        <v>191.58</v>
      </c>
      <c r="G91201">
        <f>MONTH(E91201)</f>
        <v>8</v>
      </c>
      <c r="H91201">
        <f>YEAR(E91201)</f>
        <v>2018</v>
      </c>
    </row>
    <row r="91202" spans="1:8" x14ac:dyDescent="0.25">
      <c r="A91202" s="1">
        <v>42229</v>
      </c>
      <c r="B91202" t="s">
        <v>40236</v>
      </c>
      <c r="C91202" t="s">
        <v>134971</v>
      </c>
      <c r="D91202" t="s">
        <v>189475</v>
      </c>
      <c r="E91202" s="2">
        <v>43329.632777777777</v>
      </c>
      <c r="F91202">
        <v>36.35</v>
      </c>
      <c r="G91202">
        <f>MONTH(E91202)</f>
        <v>8</v>
      </c>
      <c r="H91202">
        <f>YEAR(E91202)</f>
        <v>2018</v>
      </c>
    </row>
    <row r="91203" spans="1:8" x14ac:dyDescent="0.25">
      <c r="A91203" s="1">
        <v>42243</v>
      </c>
      <c r="B91203" t="s">
        <v>40250</v>
      </c>
      <c r="C91203" t="s">
        <v>134985</v>
      </c>
      <c r="D91203" t="s">
        <v>189475</v>
      </c>
      <c r="E91203" s="2">
        <v>43332.633819444447</v>
      </c>
      <c r="F91203">
        <v>138.65</v>
      </c>
      <c r="G91203">
        <f>MONTH(E91203)</f>
        <v>8</v>
      </c>
      <c r="H91203">
        <f>YEAR(E91203)</f>
        <v>2018</v>
      </c>
    </row>
    <row r="91204" spans="1:8" x14ac:dyDescent="0.25">
      <c r="A91204" s="1">
        <v>42247</v>
      </c>
      <c r="B91204" t="s">
        <v>40254</v>
      </c>
      <c r="C91204" t="s">
        <v>134989</v>
      </c>
      <c r="D91204" t="s">
        <v>189475</v>
      </c>
      <c r="E91204" s="2">
        <v>43323.515428240738</v>
      </c>
      <c r="F91204">
        <v>163.06</v>
      </c>
      <c r="G91204">
        <f>MONTH(E91204)</f>
        <v>8</v>
      </c>
      <c r="H91204">
        <f>YEAR(E91204)</f>
        <v>2018</v>
      </c>
    </row>
    <row r="91205" spans="1:8" x14ac:dyDescent="0.25">
      <c r="A91205" s="1">
        <v>42328</v>
      </c>
      <c r="B91205" t="s">
        <v>40329</v>
      </c>
      <c r="C91205" t="s">
        <v>135064</v>
      </c>
      <c r="D91205" t="s">
        <v>189475</v>
      </c>
      <c r="E91205" s="2">
        <v>43319.912256944437</v>
      </c>
      <c r="F91205">
        <v>153.96</v>
      </c>
      <c r="G91205">
        <f>MONTH(E91205)</f>
        <v>8</v>
      </c>
      <c r="H91205">
        <f>YEAR(E91205)</f>
        <v>2018</v>
      </c>
    </row>
    <row r="91206" spans="1:8" x14ac:dyDescent="0.25">
      <c r="A91206" s="1">
        <v>42344</v>
      </c>
      <c r="B91206" t="s">
        <v>40344</v>
      </c>
      <c r="C91206" t="s">
        <v>135079</v>
      </c>
      <c r="D91206" t="s">
        <v>189475</v>
      </c>
      <c r="E91206" s="2">
        <v>43325.39439814815</v>
      </c>
      <c r="F91206">
        <v>36.35</v>
      </c>
      <c r="G91206">
        <f>MONTH(E91206)</f>
        <v>8</v>
      </c>
      <c r="H91206">
        <f>YEAR(E91206)</f>
        <v>2018</v>
      </c>
    </row>
    <row r="91207" spans="1:8" x14ac:dyDescent="0.25">
      <c r="A91207" s="1">
        <v>42346</v>
      </c>
      <c r="B91207" t="s">
        <v>40346</v>
      </c>
      <c r="C91207" t="s">
        <v>135081</v>
      </c>
      <c r="D91207" t="s">
        <v>189475</v>
      </c>
      <c r="E91207" s="2">
        <v>43314.616064814807</v>
      </c>
      <c r="F91207">
        <v>138.65</v>
      </c>
      <c r="G91207">
        <f>MONTH(E91207)</f>
        <v>8</v>
      </c>
      <c r="H91207">
        <f>YEAR(E91207)</f>
        <v>2018</v>
      </c>
    </row>
    <row r="91208" spans="1:8" x14ac:dyDescent="0.25">
      <c r="A91208" s="1">
        <v>42355</v>
      </c>
      <c r="B91208" t="s">
        <v>40355</v>
      </c>
      <c r="C91208" t="s">
        <v>135090</v>
      </c>
      <c r="D91208" t="s">
        <v>189475</v>
      </c>
      <c r="E91208" s="2">
        <v>43317.783414351848</v>
      </c>
      <c r="F91208">
        <v>163.06</v>
      </c>
      <c r="G91208">
        <f>MONTH(E91208)</f>
        <v>8</v>
      </c>
      <c r="H91208">
        <f>YEAR(E91208)</f>
        <v>2018</v>
      </c>
    </row>
    <row r="91209" spans="1:8" x14ac:dyDescent="0.25">
      <c r="A91209" s="1">
        <v>42379</v>
      </c>
      <c r="B91209" t="s">
        <v>40379</v>
      </c>
      <c r="C91209" t="s">
        <v>135114</v>
      </c>
      <c r="D91209" t="s">
        <v>189475</v>
      </c>
      <c r="E91209" s="2">
        <v>43329.55400462963</v>
      </c>
      <c r="F91209">
        <v>191.58</v>
      </c>
      <c r="G91209">
        <f>MONTH(E91209)</f>
        <v>8</v>
      </c>
      <c r="H91209">
        <f>YEAR(E91209)</f>
        <v>2018</v>
      </c>
    </row>
    <row r="91210" spans="1:8" x14ac:dyDescent="0.25">
      <c r="A91210" s="1">
        <v>42405</v>
      </c>
      <c r="B91210" t="s">
        <v>40404</v>
      </c>
      <c r="C91210" t="s">
        <v>135139</v>
      </c>
      <c r="D91210" t="s">
        <v>189475</v>
      </c>
      <c r="E91210" s="2">
        <v>43318.900138888886</v>
      </c>
      <c r="F91210">
        <v>138.65</v>
      </c>
      <c r="G91210">
        <f>MONTH(E91210)</f>
        <v>8</v>
      </c>
      <c r="H91210">
        <f>YEAR(E91210)</f>
        <v>2018</v>
      </c>
    </row>
    <row r="91211" spans="1:8" x14ac:dyDescent="0.25">
      <c r="A91211" s="1">
        <v>42429</v>
      </c>
      <c r="B91211" t="s">
        <v>40425</v>
      </c>
      <c r="C91211" t="s">
        <v>135160</v>
      </c>
      <c r="D91211" t="s">
        <v>189475</v>
      </c>
      <c r="E91211" s="2">
        <v>43322.876689814817</v>
      </c>
      <c r="F91211">
        <v>36.35</v>
      </c>
      <c r="G91211">
        <f>MONTH(E91211)</f>
        <v>8</v>
      </c>
      <c r="H91211">
        <f>YEAR(E91211)</f>
        <v>2018</v>
      </c>
    </row>
    <row r="91212" spans="1:8" x14ac:dyDescent="0.25">
      <c r="A91212" s="1">
        <v>42469</v>
      </c>
      <c r="B91212" t="s">
        <v>40463</v>
      </c>
      <c r="C91212" t="s">
        <v>135198</v>
      </c>
      <c r="D91212" t="s">
        <v>189475</v>
      </c>
      <c r="E91212" s="2">
        <v>43318.631099537037</v>
      </c>
      <c r="F91212">
        <v>191.58</v>
      </c>
      <c r="G91212">
        <f>MONTH(E91212)</f>
        <v>8</v>
      </c>
      <c r="H91212">
        <f>YEAR(E91212)</f>
        <v>2018</v>
      </c>
    </row>
    <row r="91213" spans="1:8" x14ac:dyDescent="0.25">
      <c r="A91213" s="1">
        <v>42495</v>
      </c>
      <c r="B91213" t="s">
        <v>40488</v>
      </c>
      <c r="C91213" t="s">
        <v>135223</v>
      </c>
      <c r="D91213" t="s">
        <v>189475</v>
      </c>
      <c r="E91213" s="2">
        <v>43321.857199074067</v>
      </c>
      <c r="F91213">
        <v>25.84</v>
      </c>
      <c r="G91213">
        <f>MONTH(E91213)</f>
        <v>8</v>
      </c>
      <c r="H91213">
        <f>YEAR(E91213)</f>
        <v>2018</v>
      </c>
    </row>
    <row r="91214" spans="1:8" x14ac:dyDescent="0.25">
      <c r="A91214" s="1">
        <v>42532</v>
      </c>
      <c r="B91214" t="s">
        <v>40522</v>
      </c>
      <c r="C91214" t="s">
        <v>135257</v>
      </c>
      <c r="D91214" t="s">
        <v>189475</v>
      </c>
      <c r="E91214" s="2">
        <v>43313.854421296302</v>
      </c>
      <c r="F91214">
        <v>154.66999999999999</v>
      </c>
      <c r="G91214">
        <f>MONTH(E91214)</f>
        <v>8</v>
      </c>
      <c r="H91214">
        <f>YEAR(E91214)</f>
        <v>2018</v>
      </c>
    </row>
    <row r="91215" spans="1:8" x14ac:dyDescent="0.25">
      <c r="A91215" s="1">
        <v>42572</v>
      </c>
      <c r="B91215" t="s">
        <v>40561</v>
      </c>
      <c r="C91215" t="s">
        <v>135296</v>
      </c>
      <c r="D91215" t="s">
        <v>189475</v>
      </c>
      <c r="E91215" s="2">
        <v>43315.409641203703</v>
      </c>
      <c r="F91215">
        <v>155.41999999999999</v>
      </c>
      <c r="G91215">
        <f>MONTH(E91215)</f>
        <v>8</v>
      </c>
      <c r="H91215">
        <f>YEAR(E91215)</f>
        <v>2018</v>
      </c>
    </row>
    <row r="91216" spans="1:8" x14ac:dyDescent="0.25">
      <c r="A91216" s="1">
        <v>42578</v>
      </c>
      <c r="B91216" t="s">
        <v>40567</v>
      </c>
      <c r="C91216" t="s">
        <v>135302</v>
      </c>
      <c r="D91216" t="s">
        <v>189475</v>
      </c>
      <c r="E91216" s="2">
        <v>43332.959606481483</v>
      </c>
      <c r="F91216">
        <v>36.35</v>
      </c>
      <c r="G91216">
        <f>MONTH(E91216)</f>
        <v>8</v>
      </c>
      <c r="H91216">
        <f>YEAR(E91216)</f>
        <v>2018</v>
      </c>
    </row>
    <row r="91217" spans="1:8" x14ac:dyDescent="0.25">
      <c r="A91217" s="1">
        <v>42584</v>
      </c>
      <c r="B91217" t="s">
        <v>40573</v>
      </c>
      <c r="C91217" t="s">
        <v>135308</v>
      </c>
      <c r="D91217" t="s">
        <v>189475</v>
      </c>
      <c r="E91217" s="2">
        <v>43323.691666666673</v>
      </c>
      <c r="F91217">
        <v>58.36</v>
      </c>
      <c r="G91217">
        <f>MONTH(E91217)</f>
        <v>8</v>
      </c>
      <c r="H91217">
        <f>YEAR(E91217)</f>
        <v>2018</v>
      </c>
    </row>
    <row r="91218" spans="1:8" x14ac:dyDescent="0.25">
      <c r="A91218" s="1">
        <v>42592</v>
      </c>
      <c r="B91218" t="s">
        <v>40580</v>
      </c>
      <c r="C91218" t="s">
        <v>135315</v>
      </c>
      <c r="D91218" t="s">
        <v>189475</v>
      </c>
      <c r="E91218" s="2">
        <v>43333.921469907407</v>
      </c>
      <c r="F91218">
        <v>155.41999999999999</v>
      </c>
      <c r="G91218">
        <f>MONTH(E91218)</f>
        <v>8</v>
      </c>
      <c r="H91218">
        <f>YEAR(E91218)</f>
        <v>2018</v>
      </c>
    </row>
    <row r="91219" spans="1:8" x14ac:dyDescent="0.25">
      <c r="A91219" s="1">
        <v>42598</v>
      </c>
      <c r="B91219" t="s">
        <v>40585</v>
      </c>
      <c r="C91219" t="s">
        <v>135320</v>
      </c>
      <c r="D91219" t="s">
        <v>189475</v>
      </c>
      <c r="E91219" s="2">
        <v>43331.030856481477</v>
      </c>
      <c r="F91219">
        <v>47.62</v>
      </c>
      <c r="G91219">
        <f>MONTH(E91219)</f>
        <v>8</v>
      </c>
      <c r="H91219">
        <f>YEAR(E91219)</f>
        <v>2018</v>
      </c>
    </row>
    <row r="91220" spans="1:8" x14ac:dyDescent="0.25">
      <c r="A91220" s="1">
        <v>42621</v>
      </c>
      <c r="B91220" t="s">
        <v>40606</v>
      </c>
      <c r="C91220" t="s">
        <v>135341</v>
      </c>
      <c r="D91220" t="s">
        <v>189475</v>
      </c>
      <c r="E91220" s="2">
        <v>43324.478900462957</v>
      </c>
      <c r="F91220">
        <v>154.66999999999999</v>
      </c>
      <c r="G91220">
        <f>MONTH(E91220)</f>
        <v>8</v>
      </c>
      <c r="H91220">
        <f>YEAR(E91220)</f>
        <v>2018</v>
      </c>
    </row>
    <row r="91221" spans="1:8" x14ac:dyDescent="0.25">
      <c r="A91221" s="1">
        <v>42625</v>
      </c>
      <c r="B91221" t="s">
        <v>40610</v>
      </c>
      <c r="C91221" t="s">
        <v>135345</v>
      </c>
      <c r="D91221" t="s">
        <v>189475</v>
      </c>
      <c r="E91221" s="2">
        <v>43318.509872685187</v>
      </c>
      <c r="F91221">
        <v>191.58</v>
      </c>
      <c r="G91221">
        <f>MONTH(E91221)</f>
        <v>8</v>
      </c>
      <c r="H91221">
        <f>YEAR(E91221)</f>
        <v>2018</v>
      </c>
    </row>
    <row r="91222" spans="1:8" x14ac:dyDescent="0.25">
      <c r="A91222" s="1">
        <v>42630</v>
      </c>
      <c r="B91222" t="s">
        <v>40615</v>
      </c>
      <c r="C91222" t="s">
        <v>135350</v>
      </c>
      <c r="D91222" t="s">
        <v>189475</v>
      </c>
      <c r="E91222" s="2">
        <v>43327.374803240738</v>
      </c>
      <c r="F91222">
        <v>125.99</v>
      </c>
      <c r="G91222">
        <f>MONTH(E91222)</f>
        <v>8</v>
      </c>
      <c r="H91222">
        <f>YEAR(E91222)</f>
        <v>2018</v>
      </c>
    </row>
    <row r="91223" spans="1:8" x14ac:dyDescent="0.25">
      <c r="A91223" s="1">
        <v>42640</v>
      </c>
      <c r="B91223" t="s">
        <v>40624</v>
      </c>
      <c r="C91223" t="s">
        <v>135359</v>
      </c>
      <c r="D91223" t="s">
        <v>189475</v>
      </c>
      <c r="E91223" s="2">
        <v>43333.799247685187</v>
      </c>
      <c r="F91223">
        <v>58.36</v>
      </c>
      <c r="G91223">
        <f>MONTH(E91223)</f>
        <v>8</v>
      </c>
      <c r="H91223">
        <f>YEAR(E91223)</f>
        <v>2018</v>
      </c>
    </row>
    <row r="91224" spans="1:8" x14ac:dyDescent="0.25">
      <c r="A91224" s="1">
        <v>42642</v>
      </c>
      <c r="B91224" t="s">
        <v>40626</v>
      </c>
      <c r="C91224" t="s">
        <v>135361</v>
      </c>
      <c r="D91224" t="s">
        <v>189475</v>
      </c>
      <c r="E91224" s="2">
        <v>43313.528020833342</v>
      </c>
      <c r="F91224">
        <v>191.58</v>
      </c>
      <c r="G91224">
        <f>MONTH(E91224)</f>
        <v>8</v>
      </c>
      <c r="H91224">
        <f>YEAR(E91224)</f>
        <v>2018</v>
      </c>
    </row>
    <row r="91225" spans="1:8" x14ac:dyDescent="0.25">
      <c r="A91225" s="1">
        <v>42647</v>
      </c>
      <c r="B91225" t="s">
        <v>40631</v>
      </c>
      <c r="C91225" t="s">
        <v>135366</v>
      </c>
      <c r="D91225" t="s">
        <v>189475</v>
      </c>
      <c r="E91225" s="2">
        <v>43319.65997685185</v>
      </c>
      <c r="F91225">
        <v>191.58</v>
      </c>
      <c r="G91225">
        <f>MONTH(E91225)</f>
        <v>8</v>
      </c>
      <c r="H91225">
        <f>YEAR(E91225)</f>
        <v>2018</v>
      </c>
    </row>
    <row r="91226" spans="1:8" x14ac:dyDescent="0.25">
      <c r="A91226" s="1">
        <v>42649</v>
      </c>
      <c r="B91226" t="s">
        <v>40633</v>
      </c>
      <c r="C91226" t="s">
        <v>135368</v>
      </c>
      <c r="D91226" t="s">
        <v>189475</v>
      </c>
      <c r="E91226" s="2">
        <v>43314.76390046296</v>
      </c>
      <c r="F91226">
        <v>191.58</v>
      </c>
      <c r="G91226">
        <f>MONTH(E91226)</f>
        <v>8</v>
      </c>
      <c r="H91226">
        <f>YEAR(E91226)</f>
        <v>2018</v>
      </c>
    </row>
    <row r="91227" spans="1:8" x14ac:dyDescent="0.25">
      <c r="A91227" s="1">
        <v>42663</v>
      </c>
      <c r="B91227" t="s">
        <v>40646</v>
      </c>
      <c r="C91227" t="s">
        <v>135381</v>
      </c>
      <c r="D91227" t="s">
        <v>189475</v>
      </c>
      <c r="E91227" s="2">
        <v>43313.456400462957</v>
      </c>
      <c r="F91227">
        <v>154.66999999999999</v>
      </c>
      <c r="G91227">
        <f>MONTH(E91227)</f>
        <v>8</v>
      </c>
      <c r="H91227">
        <f>YEAR(E91227)</f>
        <v>2018</v>
      </c>
    </row>
    <row r="91228" spans="1:8" x14ac:dyDescent="0.25">
      <c r="A91228" s="1">
        <v>42711</v>
      </c>
      <c r="B91228" t="s">
        <v>40691</v>
      </c>
      <c r="C91228" t="s">
        <v>135426</v>
      </c>
      <c r="D91228" t="s">
        <v>189475</v>
      </c>
      <c r="E91228" s="2">
        <v>43335.500208333331</v>
      </c>
      <c r="F91228">
        <v>163.06</v>
      </c>
      <c r="G91228">
        <f>MONTH(E91228)</f>
        <v>8</v>
      </c>
      <c r="H91228">
        <f>YEAR(E91228)</f>
        <v>2018</v>
      </c>
    </row>
    <row r="91229" spans="1:8" x14ac:dyDescent="0.25">
      <c r="A91229" s="1">
        <v>42716</v>
      </c>
      <c r="B91229" t="s">
        <v>40695</v>
      </c>
      <c r="C91229" t="s">
        <v>135430</v>
      </c>
      <c r="D91229" t="s">
        <v>189475</v>
      </c>
      <c r="E91229" s="2">
        <v>43318.896481481483</v>
      </c>
      <c r="F91229">
        <v>138.65</v>
      </c>
      <c r="G91229">
        <f>MONTH(E91229)</f>
        <v>8</v>
      </c>
      <c r="H91229">
        <f>YEAR(E91229)</f>
        <v>2018</v>
      </c>
    </row>
    <row r="91230" spans="1:8" x14ac:dyDescent="0.25">
      <c r="A91230" s="1">
        <v>42722</v>
      </c>
      <c r="B91230" t="s">
        <v>40701</v>
      </c>
      <c r="C91230" t="s">
        <v>135436</v>
      </c>
      <c r="D91230" t="s">
        <v>189475</v>
      </c>
      <c r="E91230" s="2">
        <v>43316.471643518518</v>
      </c>
      <c r="F91230">
        <v>138.65</v>
      </c>
      <c r="G91230">
        <f>MONTH(E91230)</f>
        <v>8</v>
      </c>
      <c r="H91230">
        <f>YEAR(E91230)</f>
        <v>2018</v>
      </c>
    </row>
    <row r="91231" spans="1:8" x14ac:dyDescent="0.25">
      <c r="A91231" s="1">
        <v>42726</v>
      </c>
      <c r="B91231" t="s">
        <v>40704</v>
      </c>
      <c r="C91231" t="s">
        <v>135439</v>
      </c>
      <c r="D91231" t="s">
        <v>189475</v>
      </c>
      <c r="E91231" s="2">
        <v>43326.658449074072</v>
      </c>
      <c r="F91231">
        <v>25.84</v>
      </c>
      <c r="G91231">
        <f>MONTH(E91231)</f>
        <v>8</v>
      </c>
      <c r="H91231">
        <f>YEAR(E91231)</f>
        <v>2018</v>
      </c>
    </row>
    <row r="91232" spans="1:8" x14ac:dyDescent="0.25">
      <c r="A91232" s="1">
        <v>42776</v>
      </c>
      <c r="B91232" t="s">
        <v>40751</v>
      </c>
      <c r="C91232" t="s">
        <v>135486</v>
      </c>
      <c r="D91232" t="s">
        <v>189475</v>
      </c>
      <c r="E91232" s="2">
        <v>43336.807638888888</v>
      </c>
      <c r="F91232">
        <v>154.66999999999999</v>
      </c>
      <c r="G91232">
        <f>MONTH(E91232)</f>
        <v>8</v>
      </c>
      <c r="H91232">
        <f>YEAR(E91232)</f>
        <v>2018</v>
      </c>
    </row>
    <row r="91233" spans="1:8" x14ac:dyDescent="0.25">
      <c r="A91233" s="1">
        <v>42779</v>
      </c>
      <c r="B91233" t="s">
        <v>40754</v>
      </c>
      <c r="C91233" t="s">
        <v>135489</v>
      </c>
      <c r="D91233" t="s">
        <v>189475</v>
      </c>
      <c r="E91233" s="2">
        <v>43315.368587962963</v>
      </c>
      <c r="F91233">
        <v>36.35</v>
      </c>
      <c r="G91233">
        <f>MONTH(E91233)</f>
        <v>8</v>
      </c>
      <c r="H91233">
        <f>YEAR(E91233)</f>
        <v>2018</v>
      </c>
    </row>
    <row r="91234" spans="1:8" x14ac:dyDescent="0.25">
      <c r="A91234" s="1">
        <v>42820</v>
      </c>
      <c r="B91234" t="s">
        <v>40794</v>
      </c>
      <c r="C91234" t="s">
        <v>135529</v>
      </c>
      <c r="D91234" t="s">
        <v>189475</v>
      </c>
      <c r="E91234" s="2">
        <v>43320.566979166673</v>
      </c>
      <c r="F91234">
        <v>191.58</v>
      </c>
      <c r="G91234">
        <f>MONTH(E91234)</f>
        <v>8</v>
      </c>
      <c r="H91234">
        <f>YEAR(E91234)</f>
        <v>2018</v>
      </c>
    </row>
    <row r="91235" spans="1:8" x14ac:dyDescent="0.25">
      <c r="A91235" s="1">
        <v>42852</v>
      </c>
      <c r="B91235" t="s">
        <v>40825</v>
      </c>
      <c r="C91235" t="s">
        <v>135560</v>
      </c>
      <c r="D91235" t="s">
        <v>189475</v>
      </c>
      <c r="E91235" s="2">
        <v>43336.616990740738</v>
      </c>
      <c r="F91235">
        <v>155.41999999999999</v>
      </c>
      <c r="G91235">
        <f>MONTH(E91235)</f>
        <v>8</v>
      </c>
      <c r="H91235">
        <f>YEAR(E91235)</f>
        <v>2018</v>
      </c>
    </row>
    <row r="91236" spans="1:8" x14ac:dyDescent="0.25">
      <c r="A91236" s="1">
        <v>42874</v>
      </c>
      <c r="B91236" t="s">
        <v>40846</v>
      </c>
      <c r="C91236" t="s">
        <v>135581</v>
      </c>
      <c r="D91236" t="s">
        <v>189475</v>
      </c>
      <c r="E91236" s="2">
        <v>43326.411759259259</v>
      </c>
      <c r="F91236">
        <v>138.65</v>
      </c>
      <c r="G91236">
        <f>MONTH(E91236)</f>
        <v>8</v>
      </c>
      <c r="H91236">
        <f>YEAR(E91236)</f>
        <v>2018</v>
      </c>
    </row>
    <row r="91237" spans="1:8" x14ac:dyDescent="0.25">
      <c r="A91237" s="1">
        <v>42875</v>
      </c>
      <c r="B91237" t="s">
        <v>40847</v>
      </c>
      <c r="C91237" t="s">
        <v>135582</v>
      </c>
      <c r="D91237" t="s">
        <v>189475</v>
      </c>
      <c r="E91237" s="2">
        <v>43332.711504629631</v>
      </c>
      <c r="F91237">
        <v>154.66999999999999</v>
      </c>
      <c r="G91237">
        <f>MONTH(E91237)</f>
        <v>8</v>
      </c>
      <c r="H91237">
        <f>YEAR(E91237)</f>
        <v>2018</v>
      </c>
    </row>
    <row r="91238" spans="1:8" x14ac:dyDescent="0.25">
      <c r="A91238" s="1">
        <v>42890</v>
      </c>
      <c r="B91238" t="s">
        <v>40861</v>
      </c>
      <c r="C91238" t="s">
        <v>135596</v>
      </c>
      <c r="D91238" t="s">
        <v>189475</v>
      </c>
      <c r="E91238" s="2">
        <v>43324.68540509259</v>
      </c>
      <c r="F91238">
        <v>25.84</v>
      </c>
      <c r="G91238">
        <f>MONTH(E91238)</f>
        <v>8</v>
      </c>
      <c r="H91238">
        <f>YEAR(E91238)</f>
        <v>2018</v>
      </c>
    </row>
    <row r="91239" spans="1:8" x14ac:dyDescent="0.25">
      <c r="A91239" s="1">
        <v>42894</v>
      </c>
      <c r="B91239" t="s">
        <v>40865</v>
      </c>
      <c r="C91239" t="s">
        <v>135600</v>
      </c>
      <c r="D91239" t="s">
        <v>189475</v>
      </c>
      <c r="E91239" s="2">
        <v>43322.56758101852</v>
      </c>
      <c r="F91239">
        <v>153.96</v>
      </c>
      <c r="G91239">
        <f>MONTH(E91239)</f>
        <v>8</v>
      </c>
      <c r="H91239">
        <f>YEAR(E91239)</f>
        <v>2018</v>
      </c>
    </row>
    <row r="91240" spans="1:8" x14ac:dyDescent="0.25">
      <c r="A91240" s="1">
        <v>42907</v>
      </c>
      <c r="B91240" t="s">
        <v>40878</v>
      </c>
      <c r="C91240" t="s">
        <v>135613</v>
      </c>
      <c r="D91240" t="s">
        <v>189475</v>
      </c>
      <c r="E91240" s="2">
        <v>43335.463460648149</v>
      </c>
      <c r="F91240">
        <v>163.06</v>
      </c>
      <c r="G91240">
        <f>MONTH(E91240)</f>
        <v>8</v>
      </c>
      <c r="H91240">
        <f>YEAR(E91240)</f>
        <v>2018</v>
      </c>
    </row>
    <row r="91241" spans="1:8" x14ac:dyDescent="0.25">
      <c r="A91241" s="1">
        <v>42928</v>
      </c>
      <c r="B91241" t="s">
        <v>40897</v>
      </c>
      <c r="C91241" t="s">
        <v>135632</v>
      </c>
      <c r="D91241" t="s">
        <v>189475</v>
      </c>
      <c r="E91241" s="2">
        <v>43321.838425925933</v>
      </c>
      <c r="F91241">
        <v>163.06</v>
      </c>
      <c r="G91241">
        <f>MONTH(E91241)</f>
        <v>8</v>
      </c>
      <c r="H91241">
        <f>YEAR(E91241)</f>
        <v>2018</v>
      </c>
    </row>
    <row r="91242" spans="1:8" x14ac:dyDescent="0.25">
      <c r="A91242" s="1">
        <v>42951</v>
      </c>
      <c r="B91242" t="s">
        <v>40920</v>
      </c>
      <c r="C91242" t="s">
        <v>135655</v>
      </c>
      <c r="D91242" t="s">
        <v>189475</v>
      </c>
      <c r="E91242" s="2">
        <v>43328.600995370369</v>
      </c>
      <c r="F91242">
        <v>155.41999999999999</v>
      </c>
      <c r="G91242">
        <f>MONTH(E91242)</f>
        <v>8</v>
      </c>
      <c r="H91242">
        <f>YEAR(E91242)</f>
        <v>2018</v>
      </c>
    </row>
    <row r="91243" spans="1:8" x14ac:dyDescent="0.25">
      <c r="A91243" s="1">
        <v>42956</v>
      </c>
      <c r="B91243" t="s">
        <v>40924</v>
      </c>
      <c r="C91243" t="s">
        <v>135659</v>
      </c>
      <c r="D91243" t="s">
        <v>189475</v>
      </c>
      <c r="E91243" s="2">
        <v>43330.371701388889</v>
      </c>
      <c r="F91243">
        <v>32.9</v>
      </c>
      <c r="G91243">
        <f>MONTH(E91243)</f>
        <v>8</v>
      </c>
      <c r="H91243">
        <f>YEAR(E91243)</f>
        <v>2018</v>
      </c>
    </row>
    <row r="91244" spans="1:8" x14ac:dyDescent="0.25">
      <c r="A91244" s="1">
        <v>42981</v>
      </c>
      <c r="B91244" t="s">
        <v>40948</v>
      </c>
      <c r="C91244" t="s">
        <v>135683</v>
      </c>
      <c r="D91244" t="s">
        <v>189475</v>
      </c>
      <c r="E91244" s="2">
        <v>43334.094560185193</v>
      </c>
      <c r="F91244">
        <v>155.41999999999999</v>
      </c>
      <c r="G91244">
        <f>MONTH(E91244)</f>
        <v>8</v>
      </c>
      <c r="H91244">
        <f>YEAR(E91244)</f>
        <v>2018</v>
      </c>
    </row>
    <row r="91245" spans="1:8" x14ac:dyDescent="0.25">
      <c r="A91245" s="1">
        <v>42982</v>
      </c>
      <c r="B91245" t="s">
        <v>40949</v>
      </c>
      <c r="C91245" t="s">
        <v>135684</v>
      </c>
      <c r="D91245" t="s">
        <v>189475</v>
      </c>
      <c r="E91245" s="2">
        <v>43333.431631944448</v>
      </c>
      <c r="F91245">
        <v>163.06</v>
      </c>
      <c r="G91245">
        <f>MONTH(E91245)</f>
        <v>8</v>
      </c>
      <c r="H91245">
        <f>YEAR(E91245)</f>
        <v>2018</v>
      </c>
    </row>
    <row r="91246" spans="1:8" x14ac:dyDescent="0.25">
      <c r="A91246" s="1">
        <v>42986</v>
      </c>
      <c r="B91246" t="s">
        <v>40953</v>
      </c>
      <c r="C91246" t="s">
        <v>135688</v>
      </c>
      <c r="D91246" t="s">
        <v>189475</v>
      </c>
      <c r="E91246" s="2">
        <v>43326.483495370368</v>
      </c>
      <c r="F91246">
        <v>191.58</v>
      </c>
      <c r="G91246">
        <f>MONTH(E91246)</f>
        <v>8</v>
      </c>
      <c r="H91246">
        <f>YEAR(E91246)</f>
        <v>2018</v>
      </c>
    </row>
    <row r="91247" spans="1:8" x14ac:dyDescent="0.25">
      <c r="A91247" s="1">
        <v>42989</v>
      </c>
      <c r="B91247" t="s">
        <v>40956</v>
      </c>
      <c r="C91247" t="s">
        <v>135691</v>
      </c>
      <c r="D91247" t="s">
        <v>189475</v>
      </c>
      <c r="E91247" s="2">
        <v>43332.538414351853</v>
      </c>
      <c r="F91247">
        <v>191.58</v>
      </c>
      <c r="G91247">
        <f>MONTH(E91247)</f>
        <v>8</v>
      </c>
      <c r="H91247">
        <f>YEAR(E91247)</f>
        <v>2018</v>
      </c>
    </row>
    <row r="91248" spans="1:8" x14ac:dyDescent="0.25">
      <c r="A91248" s="1">
        <v>43022</v>
      </c>
      <c r="B91248" t="s">
        <v>40988</v>
      </c>
      <c r="C91248" t="s">
        <v>135723</v>
      </c>
      <c r="D91248" t="s">
        <v>189475</v>
      </c>
      <c r="E91248" s="2">
        <v>43315.88685185185</v>
      </c>
      <c r="F91248">
        <v>47.62</v>
      </c>
      <c r="G91248">
        <f>MONTH(E91248)</f>
        <v>8</v>
      </c>
      <c r="H91248">
        <f>YEAR(E91248)</f>
        <v>2018</v>
      </c>
    </row>
    <row r="91249" spans="1:8" x14ac:dyDescent="0.25">
      <c r="A91249" s="1">
        <v>43025</v>
      </c>
      <c r="B91249" t="s">
        <v>40991</v>
      </c>
      <c r="C91249" t="s">
        <v>135726</v>
      </c>
      <c r="D91249" t="s">
        <v>189475</v>
      </c>
      <c r="E91249" s="2">
        <v>43319.430856481478</v>
      </c>
      <c r="F91249">
        <v>191.58</v>
      </c>
      <c r="G91249">
        <f>MONTH(E91249)</f>
        <v>8</v>
      </c>
      <c r="H91249">
        <f>YEAR(E91249)</f>
        <v>2018</v>
      </c>
    </row>
    <row r="91250" spans="1:8" x14ac:dyDescent="0.25">
      <c r="A91250" s="1">
        <v>43035</v>
      </c>
      <c r="B91250" t="s">
        <v>41001</v>
      </c>
      <c r="C91250" t="s">
        <v>135736</v>
      </c>
      <c r="D91250" t="s">
        <v>189475</v>
      </c>
      <c r="E91250" s="2">
        <v>43319.387361111112</v>
      </c>
      <c r="F91250">
        <v>36.35</v>
      </c>
      <c r="G91250">
        <f>MONTH(E91250)</f>
        <v>8</v>
      </c>
      <c r="H91250">
        <f>YEAR(E91250)</f>
        <v>2018</v>
      </c>
    </row>
    <row r="91251" spans="1:8" x14ac:dyDescent="0.25">
      <c r="A91251" s="1">
        <v>43036</v>
      </c>
      <c r="B91251" t="s">
        <v>41002</v>
      </c>
      <c r="C91251" t="s">
        <v>135737</v>
      </c>
      <c r="D91251" t="s">
        <v>189475</v>
      </c>
      <c r="E91251" s="2">
        <v>43323.997523148151</v>
      </c>
      <c r="F91251">
        <v>47.62</v>
      </c>
      <c r="G91251">
        <f>MONTH(E91251)</f>
        <v>8</v>
      </c>
      <c r="H91251">
        <f>YEAR(E91251)</f>
        <v>2018</v>
      </c>
    </row>
    <row r="91252" spans="1:8" x14ac:dyDescent="0.25">
      <c r="A91252" s="1">
        <v>43054</v>
      </c>
      <c r="B91252" t="s">
        <v>41020</v>
      </c>
      <c r="C91252" t="s">
        <v>135755</v>
      </c>
      <c r="D91252" t="s">
        <v>189475</v>
      </c>
      <c r="E91252" s="2">
        <v>43313.903391203698</v>
      </c>
      <c r="F91252">
        <v>191.58</v>
      </c>
      <c r="G91252">
        <f>MONTH(E91252)</f>
        <v>8</v>
      </c>
      <c r="H91252">
        <f>YEAR(E91252)</f>
        <v>2018</v>
      </c>
    </row>
    <row r="91253" spans="1:8" x14ac:dyDescent="0.25">
      <c r="A91253" s="1">
        <v>43061</v>
      </c>
      <c r="B91253" t="s">
        <v>41027</v>
      </c>
      <c r="C91253" t="s">
        <v>135762</v>
      </c>
      <c r="D91253" t="s">
        <v>189475</v>
      </c>
      <c r="E91253" s="2">
        <v>43332.59002314815</v>
      </c>
      <c r="F91253">
        <v>25.84</v>
      </c>
      <c r="G91253">
        <f>MONTH(E91253)</f>
        <v>8</v>
      </c>
      <c r="H91253">
        <f>YEAR(E91253)</f>
        <v>2018</v>
      </c>
    </row>
    <row r="91254" spans="1:8" x14ac:dyDescent="0.25">
      <c r="A91254" s="1">
        <v>43100</v>
      </c>
      <c r="B91254" t="s">
        <v>41065</v>
      </c>
      <c r="C91254" t="s">
        <v>135800</v>
      </c>
      <c r="D91254" t="s">
        <v>189475</v>
      </c>
      <c r="E91254" s="2">
        <v>43313.657627314817</v>
      </c>
      <c r="F91254">
        <v>25.84</v>
      </c>
      <c r="G91254">
        <f>MONTH(E91254)</f>
        <v>8</v>
      </c>
      <c r="H91254">
        <f>YEAR(E91254)</f>
        <v>2018</v>
      </c>
    </row>
    <row r="91255" spans="1:8" x14ac:dyDescent="0.25">
      <c r="A91255" s="1">
        <v>43105</v>
      </c>
      <c r="B91255" t="s">
        <v>41070</v>
      </c>
      <c r="C91255" t="s">
        <v>135805</v>
      </c>
      <c r="D91255" t="s">
        <v>189475</v>
      </c>
      <c r="E91255" s="2">
        <v>43320.405798611107</v>
      </c>
      <c r="F91255">
        <v>191.58</v>
      </c>
      <c r="G91255">
        <f>MONTH(E91255)</f>
        <v>8</v>
      </c>
      <c r="H91255">
        <f>YEAR(E91255)</f>
        <v>2018</v>
      </c>
    </row>
    <row r="91256" spans="1:8" x14ac:dyDescent="0.25">
      <c r="A91256" s="1">
        <v>43113</v>
      </c>
      <c r="B91256" t="s">
        <v>41076</v>
      </c>
      <c r="C91256" t="s">
        <v>135811</v>
      </c>
      <c r="D91256" t="s">
        <v>189475</v>
      </c>
      <c r="E91256" s="2">
        <v>43314.503333333327</v>
      </c>
      <c r="F91256">
        <v>36.35</v>
      </c>
      <c r="G91256">
        <f>MONTH(E91256)</f>
        <v>8</v>
      </c>
      <c r="H91256">
        <f>YEAR(E91256)</f>
        <v>2018</v>
      </c>
    </row>
    <row r="91257" spans="1:8" x14ac:dyDescent="0.25">
      <c r="A91257" s="1">
        <v>43131</v>
      </c>
      <c r="B91257" t="s">
        <v>41094</v>
      </c>
      <c r="C91257" t="s">
        <v>135829</v>
      </c>
      <c r="D91257" t="s">
        <v>189475</v>
      </c>
      <c r="E91257" s="2">
        <v>43330.825497685182</v>
      </c>
      <c r="F91257">
        <v>191.58</v>
      </c>
      <c r="G91257">
        <f>MONTH(E91257)</f>
        <v>8</v>
      </c>
      <c r="H91257">
        <f>YEAR(E91257)</f>
        <v>2018</v>
      </c>
    </row>
    <row r="91258" spans="1:8" x14ac:dyDescent="0.25">
      <c r="A91258" s="1">
        <v>43136</v>
      </c>
      <c r="B91258" t="s">
        <v>41099</v>
      </c>
      <c r="C91258" t="s">
        <v>135834</v>
      </c>
      <c r="D91258" t="s">
        <v>189475</v>
      </c>
      <c r="E91258" s="2">
        <v>43316.445289351846</v>
      </c>
      <c r="F91258">
        <v>163.06</v>
      </c>
      <c r="G91258">
        <f>MONTH(E91258)</f>
        <v>8</v>
      </c>
      <c r="H91258">
        <f>YEAR(E91258)</f>
        <v>2018</v>
      </c>
    </row>
    <row r="91259" spans="1:8" x14ac:dyDescent="0.25">
      <c r="A91259" s="1">
        <v>43200</v>
      </c>
      <c r="B91259" t="s">
        <v>41160</v>
      </c>
      <c r="C91259" t="s">
        <v>135895</v>
      </c>
      <c r="D91259" t="s">
        <v>189475</v>
      </c>
      <c r="E91259" s="2">
        <v>43322.463842592602</v>
      </c>
      <c r="F91259">
        <v>36.35</v>
      </c>
      <c r="G91259">
        <f>MONTH(E91259)</f>
        <v>8</v>
      </c>
      <c r="H91259">
        <f>YEAR(E91259)</f>
        <v>2018</v>
      </c>
    </row>
    <row r="91260" spans="1:8" x14ac:dyDescent="0.25">
      <c r="A91260" s="1">
        <v>43214</v>
      </c>
      <c r="B91260" t="s">
        <v>41173</v>
      </c>
      <c r="C91260" t="s">
        <v>135908</v>
      </c>
      <c r="D91260" t="s">
        <v>189475</v>
      </c>
      <c r="E91260" s="2">
        <v>43314.503703703696</v>
      </c>
      <c r="F91260">
        <v>25.84</v>
      </c>
      <c r="G91260">
        <f>MONTH(E91260)</f>
        <v>8</v>
      </c>
      <c r="H91260">
        <f>YEAR(E91260)</f>
        <v>2018</v>
      </c>
    </row>
    <row r="91261" spans="1:8" x14ac:dyDescent="0.25">
      <c r="A91261" s="1">
        <v>43245</v>
      </c>
      <c r="B91261" t="s">
        <v>41202</v>
      </c>
      <c r="C91261" t="s">
        <v>135937</v>
      </c>
      <c r="D91261" t="s">
        <v>189475</v>
      </c>
      <c r="E91261" s="2">
        <v>43322.627662037034</v>
      </c>
      <c r="F91261">
        <v>155.41999999999999</v>
      </c>
      <c r="G91261">
        <f>MONTH(E91261)</f>
        <v>8</v>
      </c>
      <c r="H91261">
        <f>YEAR(E91261)</f>
        <v>2018</v>
      </c>
    </row>
    <row r="91262" spans="1:8" x14ac:dyDescent="0.25">
      <c r="A91262" s="1">
        <v>43260</v>
      </c>
      <c r="B91262" t="s">
        <v>41215</v>
      </c>
      <c r="C91262" t="s">
        <v>135950</v>
      </c>
      <c r="D91262" t="s">
        <v>189475</v>
      </c>
      <c r="E91262" s="2">
        <v>43333.524560185193</v>
      </c>
      <c r="F91262">
        <v>191.58</v>
      </c>
      <c r="G91262">
        <f>MONTH(E91262)</f>
        <v>8</v>
      </c>
      <c r="H91262">
        <f>YEAR(E91262)</f>
        <v>2018</v>
      </c>
    </row>
    <row r="91263" spans="1:8" x14ac:dyDescent="0.25">
      <c r="A91263" s="1">
        <v>43274</v>
      </c>
      <c r="B91263" t="s">
        <v>41227</v>
      </c>
      <c r="C91263" t="s">
        <v>135962</v>
      </c>
      <c r="D91263" t="s">
        <v>189475</v>
      </c>
      <c r="E91263" s="2">
        <v>43326.430879629632</v>
      </c>
      <c r="F91263">
        <v>163.06</v>
      </c>
      <c r="G91263">
        <f>MONTH(E91263)</f>
        <v>8</v>
      </c>
      <c r="H91263">
        <f>YEAR(E91263)</f>
        <v>2018</v>
      </c>
    </row>
    <row r="91264" spans="1:8" x14ac:dyDescent="0.25">
      <c r="A91264" s="1">
        <v>43275</v>
      </c>
      <c r="B91264" t="s">
        <v>41228</v>
      </c>
      <c r="C91264" t="s">
        <v>135963</v>
      </c>
      <c r="D91264" t="s">
        <v>189475</v>
      </c>
      <c r="E91264" s="2">
        <v>43332.601238425923</v>
      </c>
      <c r="F91264">
        <v>191.58</v>
      </c>
      <c r="G91264">
        <f>MONTH(E91264)</f>
        <v>8</v>
      </c>
      <c r="H91264">
        <f>YEAR(E91264)</f>
        <v>2018</v>
      </c>
    </row>
    <row r="91265" spans="1:8" x14ac:dyDescent="0.25">
      <c r="A91265" s="1">
        <v>43294</v>
      </c>
      <c r="B91265" t="s">
        <v>41246</v>
      </c>
      <c r="C91265" t="s">
        <v>135981</v>
      </c>
      <c r="D91265" t="s">
        <v>189475</v>
      </c>
      <c r="E91265" s="2">
        <v>43314.554710648154</v>
      </c>
      <c r="F91265">
        <v>36.35</v>
      </c>
      <c r="G91265">
        <f>MONTH(E91265)</f>
        <v>8</v>
      </c>
      <c r="H91265">
        <f>YEAR(E91265)</f>
        <v>2018</v>
      </c>
    </row>
    <row r="91266" spans="1:8" x14ac:dyDescent="0.25">
      <c r="A91266" s="1">
        <v>43320</v>
      </c>
      <c r="B91266" t="s">
        <v>41269</v>
      </c>
      <c r="C91266" t="s">
        <v>136004</v>
      </c>
      <c r="D91266" t="s">
        <v>189475</v>
      </c>
      <c r="E91266" s="2">
        <v>43319.449965277781</v>
      </c>
      <c r="F91266">
        <v>25.84</v>
      </c>
      <c r="G91266">
        <f>MONTH(E91266)</f>
        <v>8</v>
      </c>
      <c r="H91266">
        <f>YEAR(E91266)</f>
        <v>2018</v>
      </c>
    </row>
    <row r="91267" spans="1:8" x14ac:dyDescent="0.25">
      <c r="A91267" s="1">
        <v>43323</v>
      </c>
      <c r="B91267" t="s">
        <v>41272</v>
      </c>
      <c r="C91267" t="s">
        <v>136007</v>
      </c>
      <c r="D91267" t="s">
        <v>189475</v>
      </c>
      <c r="E91267" s="2">
        <v>43320.517743055563</v>
      </c>
      <c r="F91267">
        <v>154.66999999999999</v>
      </c>
      <c r="G91267">
        <f>MONTH(E91267)</f>
        <v>8</v>
      </c>
      <c r="H91267">
        <f>YEAR(E91267)</f>
        <v>2018</v>
      </c>
    </row>
    <row r="91268" spans="1:8" x14ac:dyDescent="0.25">
      <c r="A91268" s="1">
        <v>43328</v>
      </c>
      <c r="B91268" t="s">
        <v>41276</v>
      </c>
      <c r="C91268" t="s">
        <v>136011</v>
      </c>
      <c r="D91268" t="s">
        <v>189475</v>
      </c>
      <c r="E91268" s="2">
        <v>43321.859074074076</v>
      </c>
      <c r="F91268">
        <v>163.06</v>
      </c>
      <c r="G91268">
        <f>MONTH(E91268)</f>
        <v>8</v>
      </c>
      <c r="H91268">
        <f>YEAR(E91268)</f>
        <v>2018</v>
      </c>
    </row>
    <row r="91269" spans="1:8" x14ac:dyDescent="0.25">
      <c r="A91269" s="1">
        <v>43333</v>
      </c>
      <c r="B91269" t="s">
        <v>41281</v>
      </c>
      <c r="C91269" t="s">
        <v>136016</v>
      </c>
      <c r="D91269" t="s">
        <v>189475</v>
      </c>
      <c r="E91269" s="2">
        <v>43335.710231481477</v>
      </c>
      <c r="F91269">
        <v>154.66999999999999</v>
      </c>
      <c r="G91269">
        <f>MONTH(E91269)</f>
        <v>8</v>
      </c>
      <c r="H91269">
        <f>YEAR(E91269)</f>
        <v>2018</v>
      </c>
    </row>
    <row r="91270" spans="1:8" x14ac:dyDescent="0.25">
      <c r="A91270" s="1">
        <v>43351</v>
      </c>
      <c r="B91270" t="s">
        <v>41299</v>
      </c>
      <c r="C91270" t="s">
        <v>136034</v>
      </c>
      <c r="D91270" t="s">
        <v>189475</v>
      </c>
      <c r="E91270" s="2">
        <v>43337.744444444441</v>
      </c>
      <c r="F91270">
        <v>36.35</v>
      </c>
      <c r="G91270">
        <f>MONTH(E91270)</f>
        <v>8</v>
      </c>
      <c r="H91270">
        <f>YEAR(E91270)</f>
        <v>2018</v>
      </c>
    </row>
    <row r="91271" spans="1:8" x14ac:dyDescent="0.25">
      <c r="A91271" s="1">
        <v>43353</v>
      </c>
      <c r="B91271" t="s">
        <v>41301</v>
      </c>
      <c r="C91271" t="s">
        <v>136036</v>
      </c>
      <c r="D91271" t="s">
        <v>189475</v>
      </c>
      <c r="E91271" s="2">
        <v>43318.72042824074</v>
      </c>
      <c r="F91271">
        <v>36.35</v>
      </c>
      <c r="G91271">
        <f>MONTH(E91271)</f>
        <v>8</v>
      </c>
      <c r="H91271">
        <f>YEAR(E91271)</f>
        <v>2018</v>
      </c>
    </row>
    <row r="91272" spans="1:8" x14ac:dyDescent="0.25">
      <c r="A91272" s="1">
        <v>43382</v>
      </c>
      <c r="B91272" t="s">
        <v>41328</v>
      </c>
      <c r="C91272" t="s">
        <v>136063</v>
      </c>
      <c r="D91272" t="s">
        <v>189475</v>
      </c>
      <c r="E91272" s="2">
        <v>43336.387326388889</v>
      </c>
      <c r="F91272">
        <v>36.35</v>
      </c>
      <c r="G91272">
        <f>MONTH(E91272)</f>
        <v>8</v>
      </c>
      <c r="H91272">
        <f>YEAR(E91272)</f>
        <v>2018</v>
      </c>
    </row>
    <row r="91273" spans="1:8" x14ac:dyDescent="0.25">
      <c r="A91273" s="1">
        <v>43419</v>
      </c>
      <c r="B91273" t="s">
        <v>41364</v>
      </c>
      <c r="C91273" t="s">
        <v>136099</v>
      </c>
      <c r="D91273" t="s">
        <v>189475</v>
      </c>
      <c r="E91273" s="2">
        <v>43328.387789351851</v>
      </c>
      <c r="F91273">
        <v>25.84</v>
      </c>
      <c r="G91273">
        <f>MONTH(E91273)</f>
        <v>8</v>
      </c>
      <c r="H91273">
        <f>YEAR(E91273)</f>
        <v>2018</v>
      </c>
    </row>
    <row r="91274" spans="1:8" x14ac:dyDescent="0.25">
      <c r="A91274" s="1">
        <v>43434</v>
      </c>
      <c r="B91274" t="s">
        <v>41378</v>
      </c>
      <c r="C91274" t="s">
        <v>136113</v>
      </c>
      <c r="D91274" t="s">
        <v>189475</v>
      </c>
      <c r="E91274" s="2">
        <v>43316.574004629627</v>
      </c>
      <c r="F91274">
        <v>25.84</v>
      </c>
      <c r="G91274">
        <f>MONTH(E91274)</f>
        <v>8</v>
      </c>
      <c r="H91274">
        <f>YEAR(E91274)</f>
        <v>2018</v>
      </c>
    </row>
    <row r="91275" spans="1:8" x14ac:dyDescent="0.25">
      <c r="A91275" s="1">
        <v>43439</v>
      </c>
      <c r="B91275" t="s">
        <v>41383</v>
      </c>
      <c r="C91275" t="s">
        <v>136118</v>
      </c>
      <c r="D91275" t="s">
        <v>189475</v>
      </c>
      <c r="E91275" s="2">
        <v>43331.72619212963</v>
      </c>
      <c r="F91275">
        <v>191.58</v>
      </c>
      <c r="G91275">
        <f>MONTH(E91275)</f>
        <v>8</v>
      </c>
      <c r="H91275">
        <f>YEAR(E91275)</f>
        <v>2018</v>
      </c>
    </row>
    <row r="91276" spans="1:8" x14ac:dyDescent="0.25">
      <c r="A91276" s="1">
        <v>43448</v>
      </c>
      <c r="B91276" t="s">
        <v>41391</v>
      </c>
      <c r="C91276" t="s">
        <v>136126</v>
      </c>
      <c r="D91276" t="s">
        <v>189475</v>
      </c>
      <c r="E91276" s="2">
        <v>43321.828935185193</v>
      </c>
      <c r="F91276">
        <v>291.27999999999997</v>
      </c>
      <c r="G91276">
        <f>MONTH(E91276)</f>
        <v>8</v>
      </c>
      <c r="H91276">
        <f>YEAR(E91276)</f>
        <v>2018</v>
      </c>
    </row>
    <row r="91277" spans="1:8" x14ac:dyDescent="0.25">
      <c r="A91277" s="1">
        <v>43460</v>
      </c>
      <c r="B91277" t="s">
        <v>41402</v>
      </c>
      <c r="C91277" t="s">
        <v>136137</v>
      </c>
      <c r="D91277" t="s">
        <v>189475</v>
      </c>
      <c r="E91277" s="2">
        <v>43332.472812499997</v>
      </c>
      <c r="F91277">
        <v>191.58</v>
      </c>
      <c r="G91277">
        <f>MONTH(E91277)</f>
        <v>8</v>
      </c>
      <c r="H91277">
        <f>YEAR(E91277)</f>
        <v>2018</v>
      </c>
    </row>
    <row r="91278" spans="1:8" x14ac:dyDescent="0.25">
      <c r="A91278" s="1">
        <v>43475</v>
      </c>
      <c r="B91278" t="s">
        <v>41416</v>
      </c>
      <c r="C91278" t="s">
        <v>136151</v>
      </c>
      <c r="D91278" t="s">
        <v>189475</v>
      </c>
      <c r="E91278" s="2">
        <v>43325.999050925922</v>
      </c>
      <c r="F91278">
        <v>47.62</v>
      </c>
      <c r="G91278">
        <f>MONTH(E91278)</f>
        <v>8</v>
      </c>
      <c r="H91278">
        <f>YEAR(E91278)</f>
        <v>2018</v>
      </c>
    </row>
    <row r="91279" spans="1:8" x14ac:dyDescent="0.25">
      <c r="A91279" s="1">
        <v>43486</v>
      </c>
      <c r="B91279" t="s">
        <v>41427</v>
      </c>
      <c r="C91279" t="s">
        <v>136162</v>
      </c>
      <c r="D91279" t="s">
        <v>189475</v>
      </c>
      <c r="E91279" s="2">
        <v>43315.74019675926</v>
      </c>
      <c r="F91279">
        <v>153.96</v>
      </c>
      <c r="G91279">
        <f>MONTH(E91279)</f>
        <v>8</v>
      </c>
      <c r="H91279">
        <f>YEAR(E91279)</f>
        <v>2018</v>
      </c>
    </row>
    <row r="91280" spans="1:8" x14ac:dyDescent="0.25">
      <c r="A91280" s="1">
        <v>43530</v>
      </c>
      <c r="B91280" t="s">
        <v>41470</v>
      </c>
      <c r="C91280" t="s">
        <v>136205</v>
      </c>
      <c r="D91280" t="s">
        <v>189475</v>
      </c>
      <c r="E91280" s="2">
        <v>43328.654872685183</v>
      </c>
      <c r="F91280">
        <v>153.96</v>
      </c>
      <c r="G91280">
        <f>MONTH(E91280)</f>
        <v>8</v>
      </c>
      <c r="H91280">
        <f>YEAR(E91280)</f>
        <v>2018</v>
      </c>
    </row>
    <row r="91281" spans="1:8" x14ac:dyDescent="0.25">
      <c r="A91281" s="1">
        <v>43545</v>
      </c>
      <c r="B91281" t="s">
        <v>41483</v>
      </c>
      <c r="C91281" t="s">
        <v>136218</v>
      </c>
      <c r="D91281" t="s">
        <v>189475</v>
      </c>
      <c r="E91281" s="2">
        <v>43339.549884259257</v>
      </c>
      <c r="F91281">
        <v>138.65</v>
      </c>
      <c r="G91281">
        <f>MONTH(E91281)</f>
        <v>8</v>
      </c>
      <c r="H91281">
        <f>YEAR(E91281)</f>
        <v>2018</v>
      </c>
    </row>
    <row r="91282" spans="1:8" x14ac:dyDescent="0.25">
      <c r="A91282" s="1">
        <v>43582</v>
      </c>
      <c r="B91282" t="s">
        <v>41518</v>
      </c>
      <c r="C91282" t="s">
        <v>136253</v>
      </c>
      <c r="D91282" t="s">
        <v>189475</v>
      </c>
      <c r="E91282" s="2">
        <v>43333.708518518521</v>
      </c>
      <c r="F91282">
        <v>36.35</v>
      </c>
      <c r="G91282">
        <f>MONTH(E91282)</f>
        <v>8</v>
      </c>
      <c r="H91282">
        <f>YEAR(E91282)</f>
        <v>2018</v>
      </c>
    </row>
    <row r="91283" spans="1:8" x14ac:dyDescent="0.25">
      <c r="A91283" s="1">
        <v>43611</v>
      </c>
      <c r="B91283" t="s">
        <v>41547</v>
      </c>
      <c r="C91283" t="s">
        <v>136282</v>
      </c>
      <c r="D91283" t="s">
        <v>189475</v>
      </c>
      <c r="E91283" s="2">
        <v>43328.449293981481</v>
      </c>
      <c r="F91283">
        <v>191.58</v>
      </c>
      <c r="G91283">
        <f>MONTH(E91283)</f>
        <v>8</v>
      </c>
      <c r="H91283">
        <f>YEAR(E91283)</f>
        <v>2018</v>
      </c>
    </row>
    <row r="91284" spans="1:8" x14ac:dyDescent="0.25">
      <c r="A91284" s="1">
        <v>43623</v>
      </c>
      <c r="B91284" t="s">
        <v>41559</v>
      </c>
      <c r="C91284" t="s">
        <v>136294</v>
      </c>
      <c r="D91284" t="s">
        <v>189475</v>
      </c>
      <c r="E91284" s="2">
        <v>43322.757372685177</v>
      </c>
      <c r="F91284">
        <v>138.65</v>
      </c>
      <c r="G91284">
        <f>MONTH(E91284)</f>
        <v>8</v>
      </c>
      <c r="H91284">
        <f>YEAR(E91284)</f>
        <v>2018</v>
      </c>
    </row>
    <row r="91285" spans="1:8" x14ac:dyDescent="0.25">
      <c r="A91285" s="1">
        <v>43659</v>
      </c>
      <c r="B91285" t="s">
        <v>41594</v>
      </c>
      <c r="C91285" t="s">
        <v>136329</v>
      </c>
      <c r="D91285" t="s">
        <v>189475</v>
      </c>
      <c r="E91285" s="2">
        <v>43326.359953703701</v>
      </c>
      <c r="F91285">
        <v>36.35</v>
      </c>
      <c r="G91285">
        <f>MONTH(E91285)</f>
        <v>8</v>
      </c>
      <c r="H91285">
        <f>YEAR(E91285)</f>
        <v>2018</v>
      </c>
    </row>
    <row r="91286" spans="1:8" x14ac:dyDescent="0.25">
      <c r="A91286" s="1">
        <v>43685</v>
      </c>
      <c r="B91286" t="s">
        <v>41619</v>
      </c>
      <c r="C91286" t="s">
        <v>136354</v>
      </c>
      <c r="D91286" t="s">
        <v>189475</v>
      </c>
      <c r="E91286" s="2">
        <v>43317.272118055553</v>
      </c>
      <c r="F91286">
        <v>25.84</v>
      </c>
      <c r="G91286">
        <f>MONTH(E91286)</f>
        <v>8</v>
      </c>
      <c r="H91286">
        <f>YEAR(E91286)</f>
        <v>2018</v>
      </c>
    </row>
    <row r="91287" spans="1:8" x14ac:dyDescent="0.25">
      <c r="A91287" s="1">
        <v>43689</v>
      </c>
      <c r="B91287" t="s">
        <v>41623</v>
      </c>
      <c r="C91287" t="s">
        <v>136358</v>
      </c>
      <c r="D91287" t="s">
        <v>189475</v>
      </c>
      <c r="E91287" s="2">
        <v>43326.814444444448</v>
      </c>
      <c r="F91287">
        <v>191.58</v>
      </c>
      <c r="G91287">
        <f>MONTH(E91287)</f>
        <v>8</v>
      </c>
      <c r="H91287">
        <f>YEAR(E91287)</f>
        <v>2018</v>
      </c>
    </row>
    <row r="91288" spans="1:8" x14ac:dyDescent="0.25">
      <c r="A91288" s="1">
        <v>43708</v>
      </c>
      <c r="B91288" t="s">
        <v>41641</v>
      </c>
      <c r="C91288" t="s">
        <v>136376</v>
      </c>
      <c r="D91288" t="s">
        <v>189475</v>
      </c>
      <c r="E91288" s="2">
        <v>43326.607592592591</v>
      </c>
      <c r="F91288">
        <v>154.66999999999999</v>
      </c>
      <c r="G91288">
        <f>MONTH(E91288)</f>
        <v>8</v>
      </c>
      <c r="H91288">
        <f>YEAR(E91288)</f>
        <v>2018</v>
      </c>
    </row>
    <row r="91289" spans="1:8" x14ac:dyDescent="0.25">
      <c r="A91289" s="1">
        <v>43731</v>
      </c>
      <c r="B91289" t="s">
        <v>41662</v>
      </c>
      <c r="C91289" t="s">
        <v>136397</v>
      </c>
      <c r="D91289" t="s">
        <v>189475</v>
      </c>
      <c r="E91289" s="2">
        <v>43337.01866898148</v>
      </c>
      <c r="F91289">
        <v>138.65</v>
      </c>
      <c r="G91289">
        <f>MONTH(E91289)</f>
        <v>8</v>
      </c>
      <c r="H91289">
        <f>YEAR(E91289)</f>
        <v>2018</v>
      </c>
    </row>
    <row r="91290" spans="1:8" x14ac:dyDescent="0.25">
      <c r="A91290" s="1">
        <v>43736</v>
      </c>
      <c r="B91290" t="s">
        <v>41666</v>
      </c>
      <c r="C91290" t="s">
        <v>136401</v>
      </c>
      <c r="D91290" t="s">
        <v>189475</v>
      </c>
      <c r="E91290" s="2">
        <v>43318.606458333343</v>
      </c>
      <c r="F91290">
        <v>25.84</v>
      </c>
      <c r="G91290">
        <f>MONTH(E91290)</f>
        <v>8</v>
      </c>
      <c r="H91290">
        <f>YEAR(E91290)</f>
        <v>2018</v>
      </c>
    </row>
    <row r="91291" spans="1:8" x14ac:dyDescent="0.25">
      <c r="A91291" s="1">
        <v>43751</v>
      </c>
      <c r="B91291" t="s">
        <v>41680</v>
      </c>
      <c r="C91291" t="s">
        <v>136415</v>
      </c>
      <c r="D91291" t="s">
        <v>189475</v>
      </c>
      <c r="E91291" s="2">
        <v>43325.571435185193</v>
      </c>
      <c r="F91291">
        <v>36.35</v>
      </c>
      <c r="G91291">
        <f>MONTH(E91291)</f>
        <v>8</v>
      </c>
      <c r="H91291">
        <f>YEAR(E91291)</f>
        <v>2018</v>
      </c>
    </row>
    <row r="91292" spans="1:8" x14ac:dyDescent="0.25">
      <c r="A91292" s="1">
        <v>43752</v>
      </c>
      <c r="B91292" t="s">
        <v>41681</v>
      </c>
      <c r="C91292" t="s">
        <v>136416</v>
      </c>
      <c r="D91292" t="s">
        <v>189475</v>
      </c>
      <c r="E91292" s="2">
        <v>43326.630694444437</v>
      </c>
      <c r="F91292">
        <v>153.96</v>
      </c>
      <c r="G91292">
        <f>MONTH(E91292)</f>
        <v>8</v>
      </c>
      <c r="H91292">
        <f>YEAR(E91292)</f>
        <v>2018</v>
      </c>
    </row>
    <row r="91293" spans="1:8" x14ac:dyDescent="0.25">
      <c r="A91293" s="1">
        <v>43755</v>
      </c>
      <c r="B91293" t="s">
        <v>41684</v>
      </c>
      <c r="C91293" t="s">
        <v>136419</v>
      </c>
      <c r="D91293" t="s">
        <v>189475</v>
      </c>
      <c r="E91293" s="2">
        <v>43316.927256944437</v>
      </c>
      <c r="F91293">
        <v>154.66999999999999</v>
      </c>
      <c r="G91293">
        <f>MONTH(E91293)</f>
        <v>8</v>
      </c>
      <c r="H91293">
        <f>YEAR(E91293)</f>
        <v>2018</v>
      </c>
    </row>
    <row r="91294" spans="1:8" x14ac:dyDescent="0.25">
      <c r="A91294" s="1">
        <v>43770</v>
      </c>
      <c r="B91294" t="s">
        <v>41699</v>
      </c>
      <c r="C91294" t="s">
        <v>136434</v>
      </c>
      <c r="D91294" t="s">
        <v>189475</v>
      </c>
      <c r="E91294" s="2">
        <v>43332.433888888889</v>
      </c>
      <c r="F91294">
        <v>36.35</v>
      </c>
      <c r="G91294">
        <f>MONTH(E91294)</f>
        <v>8</v>
      </c>
      <c r="H91294">
        <f>YEAR(E91294)</f>
        <v>2018</v>
      </c>
    </row>
    <row r="91295" spans="1:8" x14ac:dyDescent="0.25">
      <c r="A91295" s="1">
        <v>43777</v>
      </c>
      <c r="B91295" t="s">
        <v>41706</v>
      </c>
      <c r="C91295" t="s">
        <v>136441</v>
      </c>
      <c r="D91295" t="s">
        <v>189475</v>
      </c>
      <c r="E91295" s="2">
        <v>43319.426793981482</v>
      </c>
      <c r="F91295">
        <v>155.41999999999999</v>
      </c>
      <c r="G91295">
        <f>MONTH(E91295)</f>
        <v>8</v>
      </c>
      <c r="H91295">
        <f>YEAR(E91295)</f>
        <v>2018</v>
      </c>
    </row>
    <row r="91296" spans="1:8" x14ac:dyDescent="0.25">
      <c r="A91296" s="1">
        <v>43808</v>
      </c>
      <c r="B91296" t="s">
        <v>41736</v>
      </c>
      <c r="C91296" t="s">
        <v>136471</v>
      </c>
      <c r="D91296" t="s">
        <v>189475</v>
      </c>
      <c r="E91296" s="2">
        <v>43329.918819444443</v>
      </c>
      <c r="F91296">
        <v>163.06</v>
      </c>
      <c r="G91296">
        <f>MONTH(E91296)</f>
        <v>8</v>
      </c>
      <c r="H91296">
        <f>YEAR(E91296)</f>
        <v>2018</v>
      </c>
    </row>
    <row r="91297" spans="1:8" x14ac:dyDescent="0.25">
      <c r="A91297" s="1">
        <v>43816</v>
      </c>
      <c r="B91297" t="s">
        <v>41744</v>
      </c>
      <c r="C91297" t="s">
        <v>136479</v>
      </c>
      <c r="D91297" t="s">
        <v>189475</v>
      </c>
      <c r="E91297" s="2">
        <v>43315.306157407409</v>
      </c>
      <c r="F91297">
        <v>155.41999999999999</v>
      </c>
      <c r="G91297">
        <f>MONTH(E91297)</f>
        <v>8</v>
      </c>
      <c r="H91297">
        <f>YEAR(E91297)</f>
        <v>2018</v>
      </c>
    </row>
    <row r="91298" spans="1:8" x14ac:dyDescent="0.25">
      <c r="A91298" s="1">
        <v>43822</v>
      </c>
      <c r="B91298" t="s">
        <v>41750</v>
      </c>
      <c r="C91298" t="s">
        <v>136485</v>
      </c>
      <c r="D91298" t="s">
        <v>189475</v>
      </c>
      <c r="E91298" s="2">
        <v>43315.720520833333</v>
      </c>
      <c r="F91298">
        <v>191.58</v>
      </c>
      <c r="G91298">
        <f>MONTH(E91298)</f>
        <v>8</v>
      </c>
      <c r="H91298">
        <f>YEAR(E91298)</f>
        <v>2018</v>
      </c>
    </row>
    <row r="91299" spans="1:8" x14ac:dyDescent="0.25">
      <c r="A91299" s="1">
        <v>43838</v>
      </c>
      <c r="B91299" t="s">
        <v>41765</v>
      </c>
      <c r="C91299" t="s">
        <v>136500</v>
      </c>
      <c r="D91299" t="s">
        <v>189475</v>
      </c>
      <c r="E91299" s="2">
        <v>43322.75681712963</v>
      </c>
      <c r="F91299">
        <v>191.58</v>
      </c>
      <c r="G91299">
        <f>MONTH(E91299)</f>
        <v>8</v>
      </c>
      <c r="H91299">
        <f>YEAR(E91299)</f>
        <v>2018</v>
      </c>
    </row>
    <row r="91300" spans="1:8" x14ac:dyDescent="0.25">
      <c r="A91300" s="1">
        <v>43842</v>
      </c>
      <c r="B91300" t="s">
        <v>41769</v>
      </c>
      <c r="C91300" t="s">
        <v>136504</v>
      </c>
      <c r="D91300" t="s">
        <v>189475</v>
      </c>
      <c r="E91300" s="2">
        <v>43328.87972222222</v>
      </c>
      <c r="F91300">
        <v>25.84</v>
      </c>
      <c r="G91300">
        <f>MONTH(E91300)</f>
        <v>8</v>
      </c>
      <c r="H91300">
        <f>YEAR(E91300)</f>
        <v>2018</v>
      </c>
    </row>
    <row r="91301" spans="1:8" x14ac:dyDescent="0.25">
      <c r="A91301" s="1">
        <v>43853</v>
      </c>
      <c r="B91301" t="s">
        <v>41780</v>
      </c>
      <c r="C91301" t="s">
        <v>136515</v>
      </c>
      <c r="D91301" t="s">
        <v>189475</v>
      </c>
      <c r="E91301" s="2">
        <v>43314.879930555559</v>
      </c>
      <c r="F91301">
        <v>191.58</v>
      </c>
      <c r="G91301">
        <f>MONTH(E91301)</f>
        <v>8</v>
      </c>
      <c r="H91301">
        <f>YEAR(E91301)</f>
        <v>2018</v>
      </c>
    </row>
    <row r="91302" spans="1:8" x14ac:dyDescent="0.25">
      <c r="A91302" s="1">
        <v>43891</v>
      </c>
      <c r="B91302" t="s">
        <v>41814</v>
      </c>
      <c r="C91302" t="s">
        <v>136549</v>
      </c>
      <c r="D91302" t="s">
        <v>189475</v>
      </c>
      <c r="E91302" s="2">
        <v>43325.700254629628</v>
      </c>
      <c r="F91302">
        <v>36.35</v>
      </c>
      <c r="G91302">
        <f>MONTH(E91302)</f>
        <v>8</v>
      </c>
      <c r="H91302">
        <f>YEAR(E91302)</f>
        <v>2018</v>
      </c>
    </row>
    <row r="91303" spans="1:8" x14ac:dyDescent="0.25">
      <c r="A91303" s="1">
        <v>43899</v>
      </c>
      <c r="B91303" t="s">
        <v>41822</v>
      </c>
      <c r="C91303" t="s">
        <v>136557</v>
      </c>
      <c r="D91303" t="s">
        <v>189475</v>
      </c>
      <c r="E91303" s="2">
        <v>43313.697638888887</v>
      </c>
      <c r="F91303">
        <v>154.66999999999999</v>
      </c>
      <c r="G91303">
        <f>MONTH(E91303)</f>
        <v>8</v>
      </c>
      <c r="H91303">
        <f>YEAR(E91303)</f>
        <v>2018</v>
      </c>
    </row>
    <row r="91304" spans="1:8" x14ac:dyDescent="0.25">
      <c r="A91304" s="1">
        <v>43924</v>
      </c>
      <c r="B91304" t="s">
        <v>41846</v>
      </c>
      <c r="C91304" t="s">
        <v>136581</v>
      </c>
      <c r="D91304" t="s">
        <v>189475</v>
      </c>
      <c r="E91304" s="2">
        <v>43318.715370370373</v>
      </c>
      <c r="F91304">
        <v>191.58</v>
      </c>
      <c r="G91304">
        <f>MONTH(E91304)</f>
        <v>8</v>
      </c>
      <c r="H91304">
        <f>YEAR(E91304)</f>
        <v>2018</v>
      </c>
    </row>
    <row r="91305" spans="1:8" x14ac:dyDescent="0.25">
      <c r="A91305" s="1">
        <v>43935</v>
      </c>
      <c r="B91305" t="s">
        <v>41856</v>
      </c>
      <c r="C91305" t="s">
        <v>136591</v>
      </c>
      <c r="D91305" t="s">
        <v>189475</v>
      </c>
      <c r="E91305" s="2">
        <v>43335.682662037027</v>
      </c>
      <c r="F91305">
        <v>191.58</v>
      </c>
      <c r="G91305">
        <f>MONTH(E91305)</f>
        <v>8</v>
      </c>
      <c r="H91305">
        <f>YEAR(E91305)</f>
        <v>2018</v>
      </c>
    </row>
    <row r="91306" spans="1:8" x14ac:dyDescent="0.25">
      <c r="A91306" s="1">
        <v>43936</v>
      </c>
      <c r="B91306" t="s">
        <v>41857</v>
      </c>
      <c r="C91306" t="s">
        <v>136592</v>
      </c>
      <c r="D91306" t="s">
        <v>189475</v>
      </c>
      <c r="E91306" s="2">
        <v>43314.682847222219</v>
      </c>
      <c r="F91306">
        <v>36.35</v>
      </c>
      <c r="G91306">
        <f>MONTH(E91306)</f>
        <v>8</v>
      </c>
      <c r="H91306">
        <f>YEAR(E91306)</f>
        <v>2018</v>
      </c>
    </row>
    <row r="91307" spans="1:8" x14ac:dyDescent="0.25">
      <c r="A91307" s="1">
        <v>43949</v>
      </c>
      <c r="B91307" t="s">
        <v>41868</v>
      </c>
      <c r="C91307" t="s">
        <v>136603</v>
      </c>
      <c r="D91307" t="s">
        <v>189475</v>
      </c>
      <c r="E91307" s="2">
        <v>43331.536597222221</v>
      </c>
      <c r="F91307">
        <v>163.06</v>
      </c>
      <c r="G91307">
        <f>MONTH(E91307)</f>
        <v>8</v>
      </c>
      <c r="H91307">
        <f>YEAR(E91307)</f>
        <v>2018</v>
      </c>
    </row>
    <row r="91308" spans="1:8" x14ac:dyDescent="0.25">
      <c r="A91308" s="1">
        <v>43972</v>
      </c>
      <c r="B91308" t="s">
        <v>41889</v>
      </c>
      <c r="C91308" t="s">
        <v>136624</v>
      </c>
      <c r="D91308" t="s">
        <v>189475</v>
      </c>
      <c r="E91308" s="2">
        <v>43323.878055555557</v>
      </c>
      <c r="F91308">
        <v>153.96</v>
      </c>
      <c r="G91308">
        <f>MONTH(E91308)</f>
        <v>8</v>
      </c>
      <c r="H91308">
        <f>YEAR(E91308)</f>
        <v>2018</v>
      </c>
    </row>
    <row r="91309" spans="1:8" x14ac:dyDescent="0.25">
      <c r="A91309" s="1">
        <v>43982</v>
      </c>
      <c r="B91309" t="s">
        <v>41899</v>
      </c>
      <c r="C91309" t="s">
        <v>136634</v>
      </c>
      <c r="D91309" t="s">
        <v>189475</v>
      </c>
      <c r="E91309" s="2">
        <v>43320.454108796293</v>
      </c>
      <c r="F91309">
        <v>138.65</v>
      </c>
      <c r="G91309">
        <f>MONTH(E91309)</f>
        <v>8</v>
      </c>
      <c r="H91309">
        <f>YEAR(E91309)</f>
        <v>2018</v>
      </c>
    </row>
    <row r="91310" spans="1:8" x14ac:dyDescent="0.25">
      <c r="A91310" s="1">
        <v>43992</v>
      </c>
      <c r="B91310" t="s">
        <v>41909</v>
      </c>
      <c r="C91310" t="s">
        <v>136644</v>
      </c>
      <c r="D91310" t="s">
        <v>189475</v>
      </c>
      <c r="E91310" s="2">
        <v>43329.085810185177</v>
      </c>
      <c r="F91310">
        <v>138.65</v>
      </c>
      <c r="G91310">
        <f>MONTH(E91310)</f>
        <v>8</v>
      </c>
      <c r="H91310">
        <f>YEAR(E91310)</f>
        <v>2018</v>
      </c>
    </row>
    <row r="91311" spans="1:8" x14ac:dyDescent="0.25">
      <c r="A91311" s="1">
        <v>44006</v>
      </c>
      <c r="B91311" t="s">
        <v>41922</v>
      </c>
      <c r="C91311" t="s">
        <v>136657</v>
      </c>
      <c r="D91311" t="s">
        <v>189475</v>
      </c>
      <c r="E91311" s="2">
        <v>43316.623136574082</v>
      </c>
      <c r="F91311">
        <v>138.65</v>
      </c>
      <c r="G91311">
        <f>MONTH(E91311)</f>
        <v>8</v>
      </c>
      <c r="H91311">
        <f>YEAR(E91311)</f>
        <v>2018</v>
      </c>
    </row>
    <row r="91312" spans="1:8" x14ac:dyDescent="0.25">
      <c r="A91312" s="1">
        <v>44007</v>
      </c>
      <c r="B91312" t="s">
        <v>41923</v>
      </c>
      <c r="C91312" t="s">
        <v>136658</v>
      </c>
      <c r="D91312" t="s">
        <v>189475</v>
      </c>
      <c r="E91312" s="2">
        <v>43315.42627314815</v>
      </c>
      <c r="F91312">
        <v>36.35</v>
      </c>
      <c r="G91312">
        <f>MONTH(E91312)</f>
        <v>8</v>
      </c>
      <c r="H91312">
        <f>YEAR(E91312)</f>
        <v>2018</v>
      </c>
    </row>
    <row r="91313" spans="1:8" x14ac:dyDescent="0.25">
      <c r="A91313" s="1">
        <v>44023</v>
      </c>
      <c r="B91313" t="s">
        <v>41938</v>
      </c>
      <c r="C91313" t="s">
        <v>136673</v>
      </c>
      <c r="D91313" t="s">
        <v>189475</v>
      </c>
      <c r="E91313" s="2">
        <v>43337.937245370369</v>
      </c>
      <c r="F91313">
        <v>191.58</v>
      </c>
      <c r="G91313">
        <f>MONTH(E91313)</f>
        <v>8</v>
      </c>
      <c r="H91313">
        <f>YEAR(E91313)</f>
        <v>2018</v>
      </c>
    </row>
    <row r="91314" spans="1:8" x14ac:dyDescent="0.25">
      <c r="A91314" s="1">
        <v>44027</v>
      </c>
      <c r="B91314" t="s">
        <v>41942</v>
      </c>
      <c r="C91314" t="s">
        <v>136677</v>
      </c>
      <c r="D91314" t="s">
        <v>189475</v>
      </c>
      <c r="E91314" s="2">
        <v>43322.020127314812</v>
      </c>
      <c r="F91314">
        <v>25.84</v>
      </c>
      <c r="G91314">
        <f>MONTH(E91314)</f>
        <v>8</v>
      </c>
      <c r="H91314">
        <f>YEAR(E91314)</f>
        <v>2018</v>
      </c>
    </row>
    <row r="91315" spans="1:8" x14ac:dyDescent="0.25">
      <c r="A91315" s="1">
        <v>44062</v>
      </c>
      <c r="B91315" t="s">
        <v>41974</v>
      </c>
      <c r="C91315" t="s">
        <v>136709</v>
      </c>
      <c r="D91315" t="s">
        <v>189475</v>
      </c>
      <c r="E91315" s="2">
        <v>43337.77553240741</v>
      </c>
      <c r="F91315">
        <v>25.84</v>
      </c>
      <c r="G91315">
        <f>MONTH(E91315)</f>
        <v>8</v>
      </c>
      <c r="H91315">
        <f>YEAR(E91315)</f>
        <v>2018</v>
      </c>
    </row>
    <row r="91316" spans="1:8" x14ac:dyDescent="0.25">
      <c r="A91316" s="1">
        <v>44064</v>
      </c>
      <c r="B91316" t="s">
        <v>41976</v>
      </c>
      <c r="C91316" t="s">
        <v>136711</v>
      </c>
      <c r="D91316" t="s">
        <v>189475</v>
      </c>
      <c r="E91316" s="2">
        <v>43339.388298611113</v>
      </c>
      <c r="F91316">
        <v>291.27999999999997</v>
      </c>
      <c r="G91316">
        <f>MONTH(E91316)</f>
        <v>8</v>
      </c>
      <c r="H91316">
        <f>YEAR(E91316)</f>
        <v>2018</v>
      </c>
    </row>
    <row r="91317" spans="1:8" x14ac:dyDescent="0.25">
      <c r="A91317" s="1">
        <v>44083</v>
      </c>
      <c r="B91317" t="s">
        <v>41994</v>
      </c>
      <c r="C91317" t="s">
        <v>136729</v>
      </c>
      <c r="D91317" t="s">
        <v>189475</v>
      </c>
      <c r="E91317" s="2">
        <v>43336.712858796287</v>
      </c>
      <c r="F91317">
        <v>291.27999999999997</v>
      </c>
      <c r="G91317">
        <f>MONTH(E91317)</f>
        <v>8</v>
      </c>
      <c r="H91317">
        <f>YEAR(E91317)</f>
        <v>2018</v>
      </c>
    </row>
    <row r="91318" spans="1:8" x14ac:dyDescent="0.25">
      <c r="A91318" s="1">
        <v>44095</v>
      </c>
      <c r="B91318" t="s">
        <v>42006</v>
      </c>
      <c r="C91318" t="s">
        <v>136741</v>
      </c>
      <c r="D91318" t="s">
        <v>189475</v>
      </c>
      <c r="E91318" s="2">
        <v>43329.392002314817</v>
      </c>
      <c r="F91318">
        <v>163.06</v>
      </c>
      <c r="G91318">
        <f>MONTH(E91318)</f>
        <v>8</v>
      </c>
      <c r="H91318">
        <f>YEAR(E91318)</f>
        <v>2018</v>
      </c>
    </row>
    <row r="91319" spans="1:8" x14ac:dyDescent="0.25">
      <c r="A91319" s="1">
        <v>44104</v>
      </c>
      <c r="B91319" t="s">
        <v>42014</v>
      </c>
      <c r="C91319" t="s">
        <v>136749</v>
      </c>
      <c r="D91319" t="s">
        <v>189475</v>
      </c>
      <c r="E91319" s="2">
        <v>43333.431087962963</v>
      </c>
      <c r="F91319">
        <v>154.66999999999999</v>
      </c>
      <c r="G91319">
        <f>MONTH(E91319)</f>
        <v>8</v>
      </c>
      <c r="H91319">
        <f>YEAR(E91319)</f>
        <v>2018</v>
      </c>
    </row>
    <row r="91320" spans="1:8" x14ac:dyDescent="0.25">
      <c r="A91320" s="1">
        <v>44138</v>
      </c>
      <c r="B91320" t="s">
        <v>42045</v>
      </c>
      <c r="C91320" t="s">
        <v>136780</v>
      </c>
      <c r="D91320" t="s">
        <v>189475</v>
      </c>
      <c r="E91320" s="2">
        <v>43320.767928240741</v>
      </c>
      <c r="F91320">
        <v>191.58</v>
      </c>
      <c r="G91320">
        <f>MONTH(E91320)</f>
        <v>8</v>
      </c>
      <c r="H91320">
        <f>YEAR(E91320)</f>
        <v>2018</v>
      </c>
    </row>
    <row r="91321" spans="1:8" x14ac:dyDescent="0.25">
      <c r="A91321" s="1">
        <v>44156</v>
      </c>
      <c r="B91321" t="s">
        <v>42062</v>
      </c>
      <c r="C91321" t="s">
        <v>136797</v>
      </c>
      <c r="D91321" t="s">
        <v>189475</v>
      </c>
      <c r="E91321" s="2">
        <v>43335.723912037043</v>
      </c>
      <c r="F91321">
        <v>36.35</v>
      </c>
      <c r="G91321">
        <f>MONTH(E91321)</f>
        <v>8</v>
      </c>
      <c r="H91321">
        <f>YEAR(E91321)</f>
        <v>2018</v>
      </c>
    </row>
    <row r="91322" spans="1:8" x14ac:dyDescent="0.25">
      <c r="A91322" s="1">
        <v>44167</v>
      </c>
      <c r="B91322" t="s">
        <v>42073</v>
      </c>
      <c r="C91322" t="s">
        <v>136808</v>
      </c>
      <c r="D91322" t="s">
        <v>189475</v>
      </c>
      <c r="E91322" s="2">
        <v>43335.534513888888</v>
      </c>
      <c r="F91322">
        <v>291.27999999999997</v>
      </c>
      <c r="G91322">
        <f>MONTH(E91322)</f>
        <v>8</v>
      </c>
      <c r="H91322">
        <f>YEAR(E91322)</f>
        <v>2018</v>
      </c>
    </row>
    <row r="91323" spans="1:8" x14ac:dyDescent="0.25">
      <c r="A91323" s="1">
        <v>44172</v>
      </c>
      <c r="B91323" t="s">
        <v>42078</v>
      </c>
      <c r="C91323" t="s">
        <v>136813</v>
      </c>
      <c r="D91323" t="s">
        <v>189475</v>
      </c>
      <c r="E91323" s="2">
        <v>43317.560983796298</v>
      </c>
      <c r="F91323">
        <v>138.65</v>
      </c>
      <c r="G91323">
        <f>MONTH(E91323)</f>
        <v>8</v>
      </c>
      <c r="H91323">
        <f>YEAR(E91323)</f>
        <v>2018</v>
      </c>
    </row>
    <row r="91324" spans="1:8" x14ac:dyDescent="0.25">
      <c r="A91324" s="1">
        <v>44178</v>
      </c>
      <c r="B91324" t="s">
        <v>42084</v>
      </c>
      <c r="C91324" t="s">
        <v>136819</v>
      </c>
      <c r="D91324" t="s">
        <v>189475</v>
      </c>
      <c r="E91324" s="2">
        <v>43328.938425925917</v>
      </c>
      <c r="F91324">
        <v>163.06</v>
      </c>
      <c r="G91324">
        <f>MONTH(E91324)</f>
        <v>8</v>
      </c>
      <c r="H91324">
        <f>YEAR(E91324)</f>
        <v>2018</v>
      </c>
    </row>
    <row r="91325" spans="1:8" x14ac:dyDescent="0.25">
      <c r="A91325" s="1">
        <v>44190</v>
      </c>
      <c r="B91325" t="s">
        <v>42096</v>
      </c>
      <c r="C91325" t="s">
        <v>136831</v>
      </c>
      <c r="D91325" t="s">
        <v>189475</v>
      </c>
      <c r="E91325" s="2">
        <v>43331.662314814806</v>
      </c>
      <c r="F91325">
        <v>25.84</v>
      </c>
      <c r="G91325">
        <f>MONTH(E91325)</f>
        <v>8</v>
      </c>
      <c r="H91325">
        <f>YEAR(E91325)</f>
        <v>2018</v>
      </c>
    </row>
    <row r="91326" spans="1:8" x14ac:dyDescent="0.25">
      <c r="A91326" s="1">
        <v>44207</v>
      </c>
      <c r="B91326" t="s">
        <v>42111</v>
      </c>
      <c r="C91326" t="s">
        <v>136846</v>
      </c>
      <c r="D91326" t="s">
        <v>189475</v>
      </c>
      <c r="E91326" s="2">
        <v>43327.814004629632</v>
      </c>
      <c r="F91326">
        <v>191.58</v>
      </c>
      <c r="G91326">
        <f>MONTH(E91326)</f>
        <v>8</v>
      </c>
      <c r="H91326">
        <f>YEAR(E91326)</f>
        <v>2018</v>
      </c>
    </row>
    <row r="91327" spans="1:8" x14ac:dyDescent="0.25">
      <c r="A91327" s="1">
        <v>44274</v>
      </c>
      <c r="B91327" t="s">
        <v>42175</v>
      </c>
      <c r="C91327" t="s">
        <v>136910</v>
      </c>
      <c r="D91327" t="s">
        <v>189475</v>
      </c>
      <c r="E91327" s="2">
        <v>43331.521620370368</v>
      </c>
      <c r="F91327">
        <v>36.35</v>
      </c>
      <c r="G91327">
        <f>MONTH(E91327)</f>
        <v>8</v>
      </c>
      <c r="H91327">
        <f>YEAR(E91327)</f>
        <v>2018</v>
      </c>
    </row>
    <row r="91328" spans="1:8" x14ac:dyDescent="0.25">
      <c r="A91328" s="1">
        <v>44280</v>
      </c>
      <c r="B91328" t="s">
        <v>42180</v>
      </c>
      <c r="C91328" t="s">
        <v>136915</v>
      </c>
      <c r="D91328" t="s">
        <v>189475</v>
      </c>
      <c r="E91328" s="2">
        <v>43318.683495370373</v>
      </c>
      <c r="F91328">
        <v>138.65</v>
      </c>
      <c r="G91328">
        <f>MONTH(E91328)</f>
        <v>8</v>
      </c>
      <c r="H91328">
        <f>YEAR(E91328)</f>
        <v>2018</v>
      </c>
    </row>
    <row r="91329" spans="1:8" x14ac:dyDescent="0.25">
      <c r="A91329" s="1">
        <v>44287</v>
      </c>
      <c r="B91329" t="s">
        <v>42186</v>
      </c>
      <c r="C91329" t="s">
        <v>136921</v>
      </c>
      <c r="D91329" t="s">
        <v>189475</v>
      </c>
      <c r="E91329" s="2">
        <v>43336.501712962963</v>
      </c>
      <c r="F91329">
        <v>25.84</v>
      </c>
      <c r="G91329">
        <f>MONTH(E91329)</f>
        <v>8</v>
      </c>
      <c r="H91329">
        <f>YEAR(E91329)</f>
        <v>2018</v>
      </c>
    </row>
    <row r="91330" spans="1:8" x14ac:dyDescent="0.25">
      <c r="A91330" s="1">
        <v>44303</v>
      </c>
      <c r="B91330" t="s">
        <v>42202</v>
      </c>
      <c r="C91330" t="s">
        <v>136937</v>
      </c>
      <c r="D91330" t="s">
        <v>189475</v>
      </c>
      <c r="E91330" s="2">
        <v>43313.626296296286</v>
      </c>
      <c r="F91330">
        <v>36.35</v>
      </c>
      <c r="G91330">
        <f>MONTH(E91330)</f>
        <v>8</v>
      </c>
      <c r="H91330">
        <f>YEAR(E91330)</f>
        <v>2018</v>
      </c>
    </row>
    <row r="91331" spans="1:8" x14ac:dyDescent="0.25">
      <c r="A91331" s="1">
        <v>44312</v>
      </c>
      <c r="B91331" t="s">
        <v>42210</v>
      </c>
      <c r="C91331" t="s">
        <v>136945</v>
      </c>
      <c r="D91331" t="s">
        <v>189475</v>
      </c>
      <c r="E91331" s="2">
        <v>43329.044618055559</v>
      </c>
      <c r="F91331">
        <v>191.58</v>
      </c>
      <c r="G91331">
        <f>MONTH(E91331)</f>
        <v>8</v>
      </c>
      <c r="H91331">
        <f>YEAR(E91331)</f>
        <v>2018</v>
      </c>
    </row>
    <row r="91332" spans="1:8" x14ac:dyDescent="0.25">
      <c r="A91332" s="1">
        <v>44323</v>
      </c>
      <c r="B91332" t="s">
        <v>42221</v>
      </c>
      <c r="C91332" t="s">
        <v>136956</v>
      </c>
      <c r="D91332" t="s">
        <v>189475</v>
      </c>
      <c r="E91332" s="2">
        <v>43317.771874999999</v>
      </c>
      <c r="F91332">
        <v>163.06</v>
      </c>
      <c r="G91332">
        <f>MONTH(E91332)</f>
        <v>8</v>
      </c>
      <c r="H91332">
        <f>YEAR(E91332)</f>
        <v>2018</v>
      </c>
    </row>
    <row r="91333" spans="1:8" x14ac:dyDescent="0.25">
      <c r="A91333" s="1">
        <v>44325</v>
      </c>
      <c r="B91333" t="s">
        <v>42222</v>
      </c>
      <c r="C91333" t="s">
        <v>136957</v>
      </c>
      <c r="D91333" t="s">
        <v>189475</v>
      </c>
      <c r="E91333" s="2">
        <v>43323.829687500001</v>
      </c>
      <c r="F91333">
        <v>25.84</v>
      </c>
      <c r="G91333">
        <f>MONTH(E91333)</f>
        <v>8</v>
      </c>
      <c r="H91333">
        <f>YEAR(E91333)</f>
        <v>2018</v>
      </c>
    </row>
    <row r="91334" spans="1:8" x14ac:dyDescent="0.25">
      <c r="A91334" s="1">
        <v>44335</v>
      </c>
      <c r="B91334" t="s">
        <v>42232</v>
      </c>
      <c r="C91334" t="s">
        <v>136967</v>
      </c>
      <c r="D91334" t="s">
        <v>189475</v>
      </c>
      <c r="E91334" s="2">
        <v>43334.467465277783</v>
      </c>
      <c r="F91334">
        <v>191.58</v>
      </c>
      <c r="G91334">
        <f>MONTH(E91334)</f>
        <v>8</v>
      </c>
      <c r="H91334">
        <f>YEAR(E91334)</f>
        <v>2018</v>
      </c>
    </row>
    <row r="91335" spans="1:8" x14ac:dyDescent="0.25">
      <c r="A91335" s="1">
        <v>44355</v>
      </c>
      <c r="B91335" t="s">
        <v>42252</v>
      </c>
      <c r="C91335" t="s">
        <v>136987</v>
      </c>
      <c r="D91335" t="s">
        <v>189475</v>
      </c>
      <c r="E91335" s="2">
        <v>43315.931006944447</v>
      </c>
      <c r="F91335">
        <v>291.27999999999997</v>
      </c>
      <c r="G91335">
        <f>MONTH(E91335)</f>
        <v>8</v>
      </c>
      <c r="H91335">
        <f>YEAR(E91335)</f>
        <v>2018</v>
      </c>
    </row>
    <row r="91336" spans="1:8" x14ac:dyDescent="0.25">
      <c r="A91336" s="1">
        <v>44364</v>
      </c>
      <c r="B91336" t="s">
        <v>42261</v>
      </c>
      <c r="C91336" t="s">
        <v>136996</v>
      </c>
      <c r="D91336" t="s">
        <v>189475</v>
      </c>
      <c r="E91336" s="2">
        <v>43321.612696759257</v>
      </c>
      <c r="F91336">
        <v>155.41999999999999</v>
      </c>
      <c r="G91336">
        <f>MONTH(E91336)</f>
        <v>8</v>
      </c>
      <c r="H91336">
        <f>YEAR(E91336)</f>
        <v>2018</v>
      </c>
    </row>
    <row r="91337" spans="1:8" x14ac:dyDescent="0.25">
      <c r="A91337" s="1">
        <v>44387</v>
      </c>
      <c r="B91337" t="s">
        <v>42284</v>
      </c>
      <c r="C91337" t="s">
        <v>137019</v>
      </c>
      <c r="D91337" t="s">
        <v>189475</v>
      </c>
      <c r="E91337" s="2">
        <v>43313.675300925926</v>
      </c>
      <c r="F91337">
        <v>155.41999999999999</v>
      </c>
      <c r="G91337">
        <f>MONTH(E91337)</f>
        <v>8</v>
      </c>
      <c r="H91337">
        <f>YEAR(E91337)</f>
        <v>2018</v>
      </c>
    </row>
    <row r="91338" spans="1:8" x14ac:dyDescent="0.25">
      <c r="A91338" s="1">
        <v>44410</v>
      </c>
      <c r="B91338" t="s">
        <v>42307</v>
      </c>
      <c r="C91338" t="s">
        <v>137042</v>
      </c>
      <c r="D91338" t="s">
        <v>189475</v>
      </c>
      <c r="E91338" s="2">
        <v>43326.474247685182</v>
      </c>
      <c r="F91338">
        <v>191.58</v>
      </c>
      <c r="G91338">
        <f>MONTH(E91338)</f>
        <v>8</v>
      </c>
      <c r="H91338">
        <f>YEAR(E91338)</f>
        <v>2018</v>
      </c>
    </row>
    <row r="91339" spans="1:8" x14ac:dyDescent="0.25">
      <c r="A91339" s="1">
        <v>44411</v>
      </c>
      <c r="B91339" t="s">
        <v>42308</v>
      </c>
      <c r="C91339" t="s">
        <v>137043</v>
      </c>
      <c r="D91339" t="s">
        <v>189475</v>
      </c>
      <c r="E91339" s="2">
        <v>43316.772453703707</v>
      </c>
      <c r="F91339">
        <v>163.06</v>
      </c>
      <c r="G91339">
        <f>MONTH(E91339)</f>
        <v>8</v>
      </c>
      <c r="H91339">
        <f>YEAR(E91339)</f>
        <v>2018</v>
      </c>
    </row>
    <row r="91340" spans="1:8" x14ac:dyDescent="0.25">
      <c r="A91340" s="1">
        <v>44438</v>
      </c>
      <c r="B91340" t="s">
        <v>42333</v>
      </c>
      <c r="C91340" t="s">
        <v>137068</v>
      </c>
      <c r="D91340" t="s">
        <v>189475</v>
      </c>
      <c r="E91340" s="2">
        <v>43319.39335648148</v>
      </c>
      <c r="F91340">
        <v>191.58</v>
      </c>
      <c r="G91340">
        <f>MONTH(E91340)</f>
        <v>8</v>
      </c>
      <c r="H91340">
        <f>YEAR(E91340)</f>
        <v>2018</v>
      </c>
    </row>
    <row r="91341" spans="1:8" x14ac:dyDescent="0.25">
      <c r="A91341" s="1">
        <v>44442</v>
      </c>
      <c r="B91341" t="s">
        <v>42337</v>
      </c>
      <c r="C91341" t="s">
        <v>137072</v>
      </c>
      <c r="D91341" t="s">
        <v>189475</v>
      </c>
      <c r="E91341" s="2">
        <v>43322.355046296303</v>
      </c>
      <c r="F91341">
        <v>36.35</v>
      </c>
      <c r="G91341">
        <f>MONTH(E91341)</f>
        <v>8</v>
      </c>
      <c r="H91341">
        <f>YEAR(E91341)</f>
        <v>2018</v>
      </c>
    </row>
    <row r="91342" spans="1:8" x14ac:dyDescent="0.25">
      <c r="A91342" s="1">
        <v>44444</v>
      </c>
      <c r="B91342" t="s">
        <v>42339</v>
      </c>
      <c r="C91342" t="s">
        <v>137074</v>
      </c>
      <c r="D91342" t="s">
        <v>189475</v>
      </c>
      <c r="E91342" s="2">
        <v>43321.701331018521</v>
      </c>
      <c r="F91342">
        <v>191.58</v>
      </c>
      <c r="G91342">
        <f>MONTH(E91342)</f>
        <v>8</v>
      </c>
      <c r="H91342">
        <f>YEAR(E91342)</f>
        <v>2018</v>
      </c>
    </row>
    <row r="91343" spans="1:8" x14ac:dyDescent="0.25">
      <c r="A91343" s="1">
        <v>44445</v>
      </c>
      <c r="B91343" t="s">
        <v>42340</v>
      </c>
      <c r="C91343" t="s">
        <v>137075</v>
      </c>
      <c r="D91343" t="s">
        <v>189475</v>
      </c>
      <c r="E91343" s="2">
        <v>43326.613564814812</v>
      </c>
      <c r="F91343">
        <v>32.9</v>
      </c>
      <c r="G91343">
        <f>MONTH(E91343)</f>
        <v>8</v>
      </c>
      <c r="H91343">
        <f>YEAR(E91343)</f>
        <v>2018</v>
      </c>
    </row>
    <row r="91344" spans="1:8" x14ac:dyDescent="0.25">
      <c r="A91344" s="1">
        <v>44446</v>
      </c>
      <c r="B91344" t="s">
        <v>42341</v>
      </c>
      <c r="C91344" t="s">
        <v>137076</v>
      </c>
      <c r="D91344" t="s">
        <v>189475</v>
      </c>
      <c r="E91344" s="2">
        <v>43333.808078703703</v>
      </c>
      <c r="F91344">
        <v>163.06</v>
      </c>
      <c r="G91344">
        <f>MONTH(E91344)</f>
        <v>8</v>
      </c>
      <c r="H91344">
        <f>YEAR(E91344)</f>
        <v>2018</v>
      </c>
    </row>
    <row r="91345" spans="1:8" x14ac:dyDescent="0.25">
      <c r="A91345" s="1">
        <v>44482</v>
      </c>
      <c r="B91345" t="s">
        <v>42376</v>
      </c>
      <c r="C91345" t="s">
        <v>137111</v>
      </c>
      <c r="D91345" t="s">
        <v>189475</v>
      </c>
      <c r="E91345" s="2">
        <v>43336.496481481481</v>
      </c>
      <c r="F91345">
        <v>36.35</v>
      </c>
      <c r="G91345">
        <f>MONTH(E91345)</f>
        <v>8</v>
      </c>
      <c r="H91345">
        <f>YEAR(E91345)</f>
        <v>2018</v>
      </c>
    </row>
    <row r="91346" spans="1:8" x14ac:dyDescent="0.25">
      <c r="A91346" s="1">
        <v>44515</v>
      </c>
      <c r="B91346" t="s">
        <v>42406</v>
      </c>
      <c r="C91346" t="s">
        <v>137141</v>
      </c>
      <c r="D91346" t="s">
        <v>189475</v>
      </c>
      <c r="E91346" s="2">
        <v>43334.532893518517</v>
      </c>
      <c r="F91346">
        <v>36.35</v>
      </c>
      <c r="G91346">
        <f>MONTH(E91346)</f>
        <v>8</v>
      </c>
      <c r="H91346">
        <f>YEAR(E91346)</f>
        <v>2018</v>
      </c>
    </row>
    <row r="91347" spans="1:8" x14ac:dyDescent="0.25">
      <c r="A91347" s="1">
        <v>44544</v>
      </c>
      <c r="B91347" t="s">
        <v>42435</v>
      </c>
      <c r="C91347" t="s">
        <v>137170</v>
      </c>
      <c r="D91347" t="s">
        <v>189475</v>
      </c>
      <c r="E91347" s="2">
        <v>43319.344456018523</v>
      </c>
      <c r="F91347">
        <v>36.35</v>
      </c>
      <c r="G91347">
        <f>MONTH(E91347)</f>
        <v>8</v>
      </c>
      <c r="H91347">
        <f>YEAR(E91347)</f>
        <v>2018</v>
      </c>
    </row>
    <row r="91348" spans="1:8" x14ac:dyDescent="0.25">
      <c r="A91348" s="1">
        <v>44562</v>
      </c>
      <c r="B91348" t="s">
        <v>42453</v>
      </c>
      <c r="C91348" t="s">
        <v>137188</v>
      </c>
      <c r="D91348" t="s">
        <v>189475</v>
      </c>
      <c r="E91348" s="2">
        <v>43331.984363425923</v>
      </c>
      <c r="F91348">
        <v>36.35</v>
      </c>
      <c r="G91348">
        <f>MONTH(E91348)</f>
        <v>8</v>
      </c>
      <c r="H91348">
        <f>YEAR(E91348)</f>
        <v>2018</v>
      </c>
    </row>
    <row r="91349" spans="1:8" x14ac:dyDescent="0.25">
      <c r="A91349" s="1">
        <v>44563</v>
      </c>
      <c r="B91349" t="s">
        <v>42454</v>
      </c>
      <c r="C91349" t="s">
        <v>137189</v>
      </c>
      <c r="D91349" t="s">
        <v>189477</v>
      </c>
      <c r="E91349" s="2">
        <v>43324.910555555558</v>
      </c>
      <c r="F91349">
        <v>155.41999999999999</v>
      </c>
      <c r="G91349">
        <f>MONTH(E91349)</f>
        <v>8</v>
      </c>
      <c r="H91349">
        <f>YEAR(E91349)</f>
        <v>2018</v>
      </c>
    </row>
    <row r="91350" spans="1:8" x14ac:dyDescent="0.25">
      <c r="A91350" s="1">
        <v>44568</v>
      </c>
      <c r="B91350" t="s">
        <v>42459</v>
      </c>
      <c r="C91350" t="s">
        <v>137194</v>
      </c>
      <c r="D91350" t="s">
        <v>189475</v>
      </c>
      <c r="E91350" s="2">
        <v>43314.503379629627</v>
      </c>
      <c r="F91350">
        <v>191.58</v>
      </c>
      <c r="G91350">
        <f>MONTH(E91350)</f>
        <v>8</v>
      </c>
      <c r="H91350">
        <f>YEAR(E91350)</f>
        <v>2018</v>
      </c>
    </row>
    <row r="91351" spans="1:8" x14ac:dyDescent="0.25">
      <c r="A91351" s="1">
        <v>44570</v>
      </c>
      <c r="B91351" t="s">
        <v>42461</v>
      </c>
      <c r="C91351" t="s">
        <v>137196</v>
      </c>
      <c r="D91351" t="s">
        <v>189475</v>
      </c>
      <c r="E91351" s="2">
        <v>43323.4921412037</v>
      </c>
      <c r="F91351">
        <v>25.84</v>
      </c>
      <c r="G91351">
        <f>MONTH(E91351)</f>
        <v>8</v>
      </c>
      <c r="H91351">
        <f>YEAR(E91351)</f>
        <v>2018</v>
      </c>
    </row>
    <row r="91352" spans="1:8" x14ac:dyDescent="0.25">
      <c r="A91352" s="1">
        <v>44580</v>
      </c>
      <c r="B91352" t="s">
        <v>42470</v>
      </c>
      <c r="C91352" t="s">
        <v>137205</v>
      </c>
      <c r="D91352" t="s">
        <v>189475</v>
      </c>
      <c r="E91352" s="2">
        <v>43329.337696759263</v>
      </c>
      <c r="F91352">
        <v>155.41999999999999</v>
      </c>
      <c r="G91352">
        <f>MONTH(E91352)</f>
        <v>8</v>
      </c>
      <c r="H91352">
        <f>YEAR(E91352)</f>
        <v>2018</v>
      </c>
    </row>
    <row r="91353" spans="1:8" x14ac:dyDescent="0.25">
      <c r="A91353" s="1">
        <v>44600</v>
      </c>
      <c r="B91353" t="s">
        <v>42489</v>
      </c>
      <c r="C91353" t="s">
        <v>137224</v>
      </c>
      <c r="D91353" t="s">
        <v>189475</v>
      </c>
      <c r="E91353" s="2">
        <v>43323.965810185182</v>
      </c>
      <c r="F91353">
        <v>191.58</v>
      </c>
      <c r="G91353">
        <f>MONTH(E91353)</f>
        <v>8</v>
      </c>
      <c r="H91353">
        <f>YEAR(E91353)</f>
        <v>2018</v>
      </c>
    </row>
    <row r="91354" spans="1:8" x14ac:dyDescent="0.25">
      <c r="A91354" s="1">
        <v>44615</v>
      </c>
      <c r="B91354" t="s">
        <v>42504</v>
      </c>
      <c r="C91354" t="s">
        <v>137239</v>
      </c>
      <c r="D91354" t="s">
        <v>189475</v>
      </c>
      <c r="E91354" s="2">
        <v>43319.544317129628</v>
      </c>
      <c r="F91354">
        <v>25.84</v>
      </c>
      <c r="G91354">
        <f>MONTH(E91354)</f>
        <v>8</v>
      </c>
      <c r="H91354">
        <f>YEAR(E91354)</f>
        <v>2018</v>
      </c>
    </row>
    <row r="91355" spans="1:8" x14ac:dyDescent="0.25">
      <c r="A91355" s="1">
        <v>44628</v>
      </c>
      <c r="B91355" t="s">
        <v>42516</v>
      </c>
      <c r="C91355" t="s">
        <v>137251</v>
      </c>
      <c r="D91355" t="s">
        <v>189475</v>
      </c>
      <c r="E91355" s="2">
        <v>43329.71738425926</v>
      </c>
      <c r="F91355">
        <v>154.66999999999999</v>
      </c>
      <c r="G91355">
        <f>MONTH(E91355)</f>
        <v>8</v>
      </c>
      <c r="H91355">
        <f>YEAR(E91355)</f>
        <v>2018</v>
      </c>
    </row>
    <row r="91356" spans="1:8" x14ac:dyDescent="0.25">
      <c r="A91356" s="1">
        <v>44660</v>
      </c>
      <c r="B91356" t="s">
        <v>42547</v>
      </c>
      <c r="C91356" t="s">
        <v>137282</v>
      </c>
      <c r="D91356" t="s">
        <v>189475</v>
      </c>
      <c r="E91356" s="2">
        <v>43322.460636574076</v>
      </c>
      <c r="F91356">
        <v>191.58</v>
      </c>
      <c r="G91356">
        <f>MONTH(E91356)</f>
        <v>8</v>
      </c>
      <c r="H91356">
        <f>YEAR(E91356)</f>
        <v>2018</v>
      </c>
    </row>
    <row r="91357" spans="1:8" x14ac:dyDescent="0.25">
      <c r="A91357" s="1">
        <v>44680</v>
      </c>
      <c r="B91357" t="s">
        <v>42565</v>
      </c>
      <c r="C91357" t="s">
        <v>137300</v>
      </c>
      <c r="D91357" t="s">
        <v>189475</v>
      </c>
      <c r="E91357" s="2">
        <v>43326.015717592592</v>
      </c>
      <c r="F91357">
        <v>36.35</v>
      </c>
      <c r="G91357">
        <f>MONTH(E91357)</f>
        <v>8</v>
      </c>
      <c r="H91357">
        <f>YEAR(E91357)</f>
        <v>2018</v>
      </c>
    </row>
    <row r="91358" spans="1:8" x14ac:dyDescent="0.25">
      <c r="A91358" s="1">
        <v>44683</v>
      </c>
      <c r="B91358" t="s">
        <v>42568</v>
      </c>
      <c r="C91358" t="s">
        <v>137303</v>
      </c>
      <c r="D91358" t="s">
        <v>189475</v>
      </c>
      <c r="E91358" s="2">
        <v>43327.801354166673</v>
      </c>
      <c r="F91358">
        <v>25.84</v>
      </c>
      <c r="G91358">
        <f>MONTH(E91358)</f>
        <v>8</v>
      </c>
      <c r="H91358">
        <f>YEAR(E91358)</f>
        <v>2018</v>
      </c>
    </row>
    <row r="91359" spans="1:8" x14ac:dyDescent="0.25">
      <c r="A91359" s="1">
        <v>44706</v>
      </c>
      <c r="B91359" t="s">
        <v>42590</v>
      </c>
      <c r="C91359" t="s">
        <v>137325</v>
      </c>
      <c r="D91359" t="s">
        <v>189475</v>
      </c>
      <c r="E91359" s="2">
        <v>43323.786747685182</v>
      </c>
      <c r="F91359">
        <v>191.58</v>
      </c>
      <c r="G91359">
        <f>MONTH(E91359)</f>
        <v>8</v>
      </c>
      <c r="H91359">
        <f>YEAR(E91359)</f>
        <v>2018</v>
      </c>
    </row>
    <row r="91360" spans="1:8" x14ac:dyDescent="0.25">
      <c r="A91360" s="1">
        <v>44712</v>
      </c>
      <c r="B91360" t="s">
        <v>42596</v>
      </c>
      <c r="C91360" t="s">
        <v>137331</v>
      </c>
      <c r="D91360" t="s">
        <v>189475</v>
      </c>
      <c r="E91360" s="2">
        <v>43333.896238425928</v>
      </c>
      <c r="F91360">
        <v>154.66999999999999</v>
      </c>
      <c r="G91360">
        <f>MONTH(E91360)</f>
        <v>8</v>
      </c>
      <c r="H91360">
        <f>YEAR(E91360)</f>
        <v>2018</v>
      </c>
    </row>
    <row r="91361" spans="1:8" x14ac:dyDescent="0.25">
      <c r="A91361" s="1">
        <v>44716</v>
      </c>
      <c r="B91361" t="s">
        <v>42600</v>
      </c>
      <c r="C91361" t="s">
        <v>137335</v>
      </c>
      <c r="D91361" t="s">
        <v>189475</v>
      </c>
      <c r="E91361" s="2">
        <v>43332.500277777777</v>
      </c>
      <c r="F91361">
        <v>36.35</v>
      </c>
      <c r="G91361">
        <f>MONTH(E91361)</f>
        <v>8</v>
      </c>
      <c r="H91361">
        <f>YEAR(E91361)</f>
        <v>2018</v>
      </c>
    </row>
    <row r="91362" spans="1:8" x14ac:dyDescent="0.25">
      <c r="A91362" s="1">
        <v>44770</v>
      </c>
      <c r="B91362" t="s">
        <v>42652</v>
      </c>
      <c r="C91362" t="s">
        <v>137387</v>
      </c>
      <c r="D91362" t="s">
        <v>189475</v>
      </c>
      <c r="E91362" s="2">
        <v>43316.966817129629</v>
      </c>
      <c r="F91362">
        <v>191.58</v>
      </c>
      <c r="G91362">
        <f>MONTH(E91362)</f>
        <v>8</v>
      </c>
      <c r="H91362">
        <f>YEAR(E91362)</f>
        <v>2018</v>
      </c>
    </row>
    <row r="91363" spans="1:8" x14ac:dyDescent="0.25">
      <c r="A91363" s="1">
        <v>44776</v>
      </c>
      <c r="B91363" t="s">
        <v>42657</v>
      </c>
      <c r="C91363" t="s">
        <v>137392</v>
      </c>
      <c r="D91363" t="s">
        <v>189475</v>
      </c>
      <c r="E91363" s="2">
        <v>43318.9140162037</v>
      </c>
      <c r="F91363">
        <v>36.35</v>
      </c>
      <c r="G91363">
        <f>MONTH(E91363)</f>
        <v>8</v>
      </c>
      <c r="H91363">
        <f>YEAR(E91363)</f>
        <v>2018</v>
      </c>
    </row>
    <row r="91364" spans="1:8" x14ac:dyDescent="0.25">
      <c r="A91364" s="1">
        <v>44778</v>
      </c>
      <c r="B91364" t="s">
        <v>42659</v>
      </c>
      <c r="C91364" t="s">
        <v>137394</v>
      </c>
      <c r="D91364" t="s">
        <v>189475</v>
      </c>
      <c r="E91364" s="2">
        <v>43314.724016203712</v>
      </c>
      <c r="F91364">
        <v>58.36</v>
      </c>
      <c r="G91364">
        <f>MONTH(E91364)</f>
        <v>8</v>
      </c>
      <c r="H91364">
        <f>YEAR(E91364)</f>
        <v>2018</v>
      </c>
    </row>
    <row r="91365" spans="1:8" x14ac:dyDescent="0.25">
      <c r="A91365" s="1">
        <v>44782</v>
      </c>
      <c r="B91365" t="s">
        <v>42663</v>
      </c>
      <c r="C91365" t="s">
        <v>137398</v>
      </c>
      <c r="D91365" t="s">
        <v>189475</v>
      </c>
      <c r="E91365" s="2">
        <v>43316.476898148147</v>
      </c>
      <c r="F91365">
        <v>138.65</v>
      </c>
      <c r="G91365">
        <f>MONTH(E91365)</f>
        <v>8</v>
      </c>
      <c r="H91365">
        <f>YEAR(E91365)</f>
        <v>2018</v>
      </c>
    </row>
    <row r="91366" spans="1:8" x14ac:dyDescent="0.25">
      <c r="A91366" s="1">
        <v>44788</v>
      </c>
      <c r="B91366" t="s">
        <v>42669</v>
      </c>
      <c r="C91366" t="s">
        <v>137404</v>
      </c>
      <c r="D91366" t="s">
        <v>189475</v>
      </c>
      <c r="E91366" s="2">
        <v>43329.659178240741</v>
      </c>
      <c r="F91366">
        <v>25.84</v>
      </c>
      <c r="G91366">
        <f>MONTH(E91366)</f>
        <v>8</v>
      </c>
      <c r="H91366">
        <f>YEAR(E91366)</f>
        <v>2018</v>
      </c>
    </row>
    <row r="91367" spans="1:8" x14ac:dyDescent="0.25">
      <c r="A91367" s="1">
        <v>44796</v>
      </c>
      <c r="B91367" t="s">
        <v>42677</v>
      </c>
      <c r="C91367" t="s">
        <v>137412</v>
      </c>
      <c r="D91367" t="s">
        <v>189475</v>
      </c>
      <c r="E91367" s="2">
        <v>43313.705254629633</v>
      </c>
      <c r="F91367">
        <v>191.58</v>
      </c>
      <c r="G91367">
        <f>MONTH(E91367)</f>
        <v>8</v>
      </c>
      <c r="H91367">
        <f>YEAR(E91367)</f>
        <v>2018</v>
      </c>
    </row>
    <row r="91368" spans="1:8" x14ac:dyDescent="0.25">
      <c r="A91368" s="1">
        <v>44867</v>
      </c>
      <c r="B91368" t="s">
        <v>42747</v>
      </c>
      <c r="C91368" t="s">
        <v>137482</v>
      </c>
      <c r="D91368" t="s">
        <v>189475</v>
      </c>
      <c r="E91368" s="2">
        <v>43315.958611111113</v>
      </c>
      <c r="F91368">
        <v>25.84</v>
      </c>
      <c r="G91368">
        <f>MONTH(E91368)</f>
        <v>8</v>
      </c>
      <c r="H91368">
        <f>YEAR(E91368)</f>
        <v>2018</v>
      </c>
    </row>
    <row r="91369" spans="1:8" x14ac:dyDescent="0.25">
      <c r="A91369" s="1">
        <v>44872</v>
      </c>
      <c r="B91369" t="s">
        <v>42752</v>
      </c>
      <c r="C91369" t="s">
        <v>137487</v>
      </c>
      <c r="D91369" t="s">
        <v>189475</v>
      </c>
      <c r="E91369" s="2">
        <v>43316.982557870368</v>
      </c>
      <c r="F91369">
        <v>191.58</v>
      </c>
      <c r="G91369">
        <f>MONTH(E91369)</f>
        <v>8</v>
      </c>
      <c r="H91369">
        <f>YEAR(E91369)</f>
        <v>2018</v>
      </c>
    </row>
    <row r="91370" spans="1:8" x14ac:dyDescent="0.25">
      <c r="A91370" s="1">
        <v>44910</v>
      </c>
      <c r="B91370" t="s">
        <v>42789</v>
      </c>
      <c r="C91370" t="s">
        <v>137524</v>
      </c>
      <c r="D91370" t="s">
        <v>189475</v>
      </c>
      <c r="E91370" s="2">
        <v>43317.585046296299</v>
      </c>
      <c r="F91370">
        <v>36.35</v>
      </c>
      <c r="G91370">
        <f>MONTH(E91370)</f>
        <v>8</v>
      </c>
      <c r="H91370">
        <f>YEAR(E91370)</f>
        <v>2018</v>
      </c>
    </row>
    <row r="91371" spans="1:8" x14ac:dyDescent="0.25">
      <c r="A91371" s="1">
        <v>44926</v>
      </c>
      <c r="B91371" t="s">
        <v>42804</v>
      </c>
      <c r="C91371" t="s">
        <v>137539</v>
      </c>
      <c r="D91371" t="s">
        <v>189475</v>
      </c>
      <c r="E91371" s="2">
        <v>43326.797442129631</v>
      </c>
      <c r="F91371">
        <v>36.35</v>
      </c>
      <c r="G91371">
        <f>MONTH(E91371)</f>
        <v>8</v>
      </c>
      <c r="H91371">
        <f>YEAR(E91371)</f>
        <v>2018</v>
      </c>
    </row>
    <row r="91372" spans="1:8" x14ac:dyDescent="0.25">
      <c r="A91372" s="1">
        <v>44930</v>
      </c>
      <c r="B91372" t="s">
        <v>42808</v>
      </c>
      <c r="C91372" t="s">
        <v>137543</v>
      </c>
      <c r="D91372" t="s">
        <v>189475</v>
      </c>
      <c r="E91372" s="2">
        <v>43318.500057870369</v>
      </c>
      <c r="F91372">
        <v>36.35</v>
      </c>
      <c r="G91372">
        <f>MONTH(E91372)</f>
        <v>8</v>
      </c>
      <c r="H91372">
        <f>YEAR(E91372)</f>
        <v>2018</v>
      </c>
    </row>
    <row r="91373" spans="1:8" x14ac:dyDescent="0.25">
      <c r="A91373" s="1">
        <v>44939</v>
      </c>
      <c r="B91373" t="s">
        <v>42817</v>
      </c>
      <c r="C91373" t="s">
        <v>137552</v>
      </c>
      <c r="D91373" t="s">
        <v>189475</v>
      </c>
      <c r="E91373" s="2">
        <v>43320.455543981479</v>
      </c>
      <c r="F91373">
        <v>155.41999999999999</v>
      </c>
      <c r="G91373">
        <f>MONTH(E91373)</f>
        <v>8</v>
      </c>
      <c r="H91373">
        <f>YEAR(E91373)</f>
        <v>2018</v>
      </c>
    </row>
    <row r="91374" spans="1:8" x14ac:dyDescent="0.25">
      <c r="A91374" s="1">
        <v>44940</v>
      </c>
      <c r="B91374" t="s">
        <v>42818</v>
      </c>
      <c r="C91374" t="s">
        <v>137553</v>
      </c>
      <c r="D91374" t="s">
        <v>189475</v>
      </c>
      <c r="E91374" s="2">
        <v>43314.503252314818</v>
      </c>
      <c r="F91374">
        <v>163.06</v>
      </c>
      <c r="G91374">
        <f>MONTH(E91374)</f>
        <v>8</v>
      </c>
      <c r="H91374">
        <f>YEAR(E91374)</f>
        <v>2018</v>
      </c>
    </row>
    <row r="91375" spans="1:8" x14ac:dyDescent="0.25">
      <c r="A91375" s="1">
        <v>44998</v>
      </c>
      <c r="B91375" t="s">
        <v>42874</v>
      </c>
      <c r="C91375" t="s">
        <v>137609</v>
      </c>
      <c r="D91375" t="s">
        <v>189475</v>
      </c>
      <c r="E91375" s="2">
        <v>43314.657129629632</v>
      </c>
      <c r="F91375">
        <v>191.58</v>
      </c>
      <c r="G91375">
        <f>MONTH(E91375)</f>
        <v>8</v>
      </c>
      <c r="H91375">
        <f>YEAR(E91375)</f>
        <v>2018</v>
      </c>
    </row>
    <row r="91376" spans="1:8" x14ac:dyDescent="0.25">
      <c r="A91376" s="1">
        <v>45015</v>
      </c>
      <c r="B91376" t="s">
        <v>42891</v>
      </c>
      <c r="C91376" t="s">
        <v>137626</v>
      </c>
      <c r="D91376" t="s">
        <v>189475</v>
      </c>
      <c r="E91376" s="2">
        <v>43317.837812500002</v>
      </c>
      <c r="F91376">
        <v>125.99</v>
      </c>
      <c r="G91376">
        <f>MONTH(E91376)</f>
        <v>8</v>
      </c>
      <c r="H91376">
        <f>YEAR(E91376)</f>
        <v>2018</v>
      </c>
    </row>
    <row r="91377" spans="1:8" x14ac:dyDescent="0.25">
      <c r="A91377" s="1">
        <v>45020</v>
      </c>
      <c r="B91377" t="s">
        <v>42896</v>
      </c>
      <c r="C91377" t="s">
        <v>137631</v>
      </c>
      <c r="D91377" t="s">
        <v>189475</v>
      </c>
      <c r="E91377" s="2">
        <v>43314.503692129627</v>
      </c>
      <c r="F91377">
        <v>163.06</v>
      </c>
      <c r="G91377">
        <f>MONTH(E91377)</f>
        <v>8</v>
      </c>
      <c r="H91377">
        <f>YEAR(E91377)</f>
        <v>2018</v>
      </c>
    </row>
    <row r="91378" spans="1:8" x14ac:dyDescent="0.25">
      <c r="A91378" s="1">
        <v>45047</v>
      </c>
      <c r="B91378" t="s">
        <v>42921</v>
      </c>
      <c r="C91378" t="s">
        <v>137656</v>
      </c>
      <c r="D91378" t="s">
        <v>189475</v>
      </c>
      <c r="E91378" s="2">
        <v>43316.754942129628</v>
      </c>
      <c r="F91378">
        <v>191.58</v>
      </c>
      <c r="G91378">
        <f>MONTH(E91378)</f>
        <v>8</v>
      </c>
      <c r="H91378">
        <f>YEAR(E91378)</f>
        <v>2018</v>
      </c>
    </row>
    <row r="91379" spans="1:8" x14ac:dyDescent="0.25">
      <c r="A91379" s="1">
        <v>45086</v>
      </c>
      <c r="B91379" t="s">
        <v>42957</v>
      </c>
      <c r="C91379" t="s">
        <v>137692</v>
      </c>
      <c r="D91379" t="s">
        <v>189475</v>
      </c>
      <c r="E91379" s="2">
        <v>43321.607453703713</v>
      </c>
      <c r="F91379">
        <v>125.99</v>
      </c>
      <c r="G91379">
        <f>MONTH(E91379)</f>
        <v>8</v>
      </c>
      <c r="H91379">
        <f>YEAR(E91379)</f>
        <v>2018</v>
      </c>
    </row>
    <row r="91380" spans="1:8" x14ac:dyDescent="0.25">
      <c r="A91380" s="1">
        <v>45092</v>
      </c>
      <c r="B91380" t="s">
        <v>42963</v>
      </c>
      <c r="C91380" t="s">
        <v>137698</v>
      </c>
      <c r="D91380" t="s">
        <v>189475</v>
      </c>
      <c r="E91380" s="2">
        <v>43329.875879629632</v>
      </c>
      <c r="F91380">
        <v>36.35</v>
      </c>
      <c r="G91380">
        <f>MONTH(E91380)</f>
        <v>8</v>
      </c>
      <c r="H91380">
        <f>YEAR(E91380)</f>
        <v>2018</v>
      </c>
    </row>
    <row r="91381" spans="1:8" x14ac:dyDescent="0.25">
      <c r="A91381" s="1">
        <v>45104</v>
      </c>
      <c r="B91381" t="s">
        <v>42974</v>
      </c>
      <c r="C91381" t="s">
        <v>137709</v>
      </c>
      <c r="D91381" t="s">
        <v>189475</v>
      </c>
      <c r="E91381" s="2">
        <v>43319.6721875</v>
      </c>
      <c r="F91381">
        <v>154.66999999999999</v>
      </c>
      <c r="G91381">
        <f>MONTH(E91381)</f>
        <v>8</v>
      </c>
      <c r="H91381">
        <f>YEAR(E91381)</f>
        <v>2018</v>
      </c>
    </row>
    <row r="91382" spans="1:8" x14ac:dyDescent="0.25">
      <c r="A91382" s="1">
        <v>45107</v>
      </c>
      <c r="B91382" t="s">
        <v>42977</v>
      </c>
      <c r="C91382" t="s">
        <v>137712</v>
      </c>
      <c r="D91382" t="s">
        <v>189475</v>
      </c>
      <c r="E91382" s="2">
        <v>43320.45689814815</v>
      </c>
      <c r="F91382">
        <v>191.58</v>
      </c>
      <c r="G91382">
        <f>MONTH(E91382)</f>
        <v>8</v>
      </c>
      <c r="H91382">
        <f>YEAR(E91382)</f>
        <v>2018</v>
      </c>
    </row>
    <row r="91383" spans="1:8" x14ac:dyDescent="0.25">
      <c r="A91383" s="1">
        <v>45110</v>
      </c>
      <c r="B91383" t="s">
        <v>42980</v>
      </c>
      <c r="C91383" t="s">
        <v>137715</v>
      </c>
      <c r="D91383" t="s">
        <v>189475</v>
      </c>
      <c r="E91383" s="2">
        <v>43319.325428240743</v>
      </c>
      <c r="F91383">
        <v>138.65</v>
      </c>
      <c r="G91383">
        <f>MONTH(E91383)</f>
        <v>8</v>
      </c>
      <c r="H91383">
        <f>YEAR(E91383)</f>
        <v>2018</v>
      </c>
    </row>
    <row r="91384" spans="1:8" x14ac:dyDescent="0.25">
      <c r="A91384" s="1">
        <v>45127</v>
      </c>
      <c r="B91384" t="s">
        <v>42997</v>
      </c>
      <c r="C91384" t="s">
        <v>137732</v>
      </c>
      <c r="D91384" t="s">
        <v>189475</v>
      </c>
      <c r="E91384" s="2">
        <v>43325.787442129629</v>
      </c>
      <c r="F91384">
        <v>291.27999999999997</v>
      </c>
      <c r="G91384">
        <f>MONTH(E91384)</f>
        <v>8</v>
      </c>
      <c r="H91384">
        <f>YEAR(E91384)</f>
        <v>2018</v>
      </c>
    </row>
    <row r="91385" spans="1:8" x14ac:dyDescent="0.25">
      <c r="A91385" s="1">
        <v>45164</v>
      </c>
      <c r="B91385" t="s">
        <v>43034</v>
      </c>
      <c r="C91385" t="s">
        <v>137769</v>
      </c>
      <c r="D91385" t="s">
        <v>189475</v>
      </c>
      <c r="E91385" s="2">
        <v>43320.632604166669</v>
      </c>
      <c r="F91385">
        <v>153.96</v>
      </c>
      <c r="G91385">
        <f>MONTH(E91385)</f>
        <v>8</v>
      </c>
      <c r="H91385">
        <f>YEAR(E91385)</f>
        <v>2018</v>
      </c>
    </row>
    <row r="91386" spans="1:8" x14ac:dyDescent="0.25">
      <c r="A91386" s="1">
        <v>45202</v>
      </c>
      <c r="B91386" t="s">
        <v>43070</v>
      </c>
      <c r="C91386" t="s">
        <v>137805</v>
      </c>
      <c r="D91386" t="s">
        <v>189475</v>
      </c>
      <c r="E91386" s="2">
        <v>43340.665601851862</v>
      </c>
      <c r="F91386">
        <v>163.06</v>
      </c>
      <c r="G91386">
        <f>MONTH(E91386)</f>
        <v>8</v>
      </c>
      <c r="H91386">
        <f>YEAR(E91386)</f>
        <v>2018</v>
      </c>
    </row>
    <row r="91387" spans="1:8" x14ac:dyDescent="0.25">
      <c r="A91387" s="1">
        <v>45254</v>
      </c>
      <c r="B91387" t="s">
        <v>43118</v>
      </c>
      <c r="C91387" t="s">
        <v>137853</v>
      </c>
      <c r="D91387" t="s">
        <v>189475</v>
      </c>
      <c r="E91387" s="2">
        <v>43332.571157407408</v>
      </c>
      <c r="F91387">
        <v>191.58</v>
      </c>
      <c r="G91387">
        <f>MONTH(E91387)</f>
        <v>8</v>
      </c>
      <c r="H91387">
        <f>YEAR(E91387)</f>
        <v>2018</v>
      </c>
    </row>
    <row r="91388" spans="1:8" x14ac:dyDescent="0.25">
      <c r="A91388" s="1">
        <v>45284</v>
      </c>
      <c r="B91388" t="s">
        <v>43147</v>
      </c>
      <c r="C91388" t="s">
        <v>137882</v>
      </c>
      <c r="D91388" t="s">
        <v>189475</v>
      </c>
      <c r="E91388" s="2">
        <v>43316.601006944453</v>
      </c>
      <c r="F91388">
        <v>154.66999999999999</v>
      </c>
      <c r="G91388">
        <f>MONTH(E91388)</f>
        <v>8</v>
      </c>
      <c r="H91388">
        <f>YEAR(E91388)</f>
        <v>2018</v>
      </c>
    </row>
    <row r="91389" spans="1:8" x14ac:dyDescent="0.25">
      <c r="A91389" s="1">
        <v>45295</v>
      </c>
      <c r="B91389" t="s">
        <v>43158</v>
      </c>
      <c r="C91389" t="s">
        <v>137893</v>
      </c>
      <c r="D91389" t="s">
        <v>189475</v>
      </c>
      <c r="E91389" s="2">
        <v>43321.671053240738</v>
      </c>
      <c r="F91389">
        <v>32.9</v>
      </c>
      <c r="G91389">
        <f>MONTH(E91389)</f>
        <v>8</v>
      </c>
      <c r="H91389">
        <f>YEAR(E91389)</f>
        <v>2018</v>
      </c>
    </row>
    <row r="91390" spans="1:8" x14ac:dyDescent="0.25">
      <c r="A91390" s="1">
        <v>45333</v>
      </c>
      <c r="B91390" t="s">
        <v>43196</v>
      </c>
      <c r="C91390" t="s">
        <v>137931</v>
      </c>
      <c r="D91390" t="s">
        <v>189475</v>
      </c>
      <c r="E91390" s="2">
        <v>43328.525069444448</v>
      </c>
      <c r="F91390">
        <v>191.58</v>
      </c>
      <c r="G91390">
        <f>MONTH(E91390)</f>
        <v>8</v>
      </c>
      <c r="H91390">
        <f>YEAR(E91390)</f>
        <v>2018</v>
      </c>
    </row>
    <row r="91391" spans="1:8" x14ac:dyDescent="0.25">
      <c r="A91391" s="1">
        <v>45339</v>
      </c>
      <c r="B91391" t="s">
        <v>43202</v>
      </c>
      <c r="C91391" t="s">
        <v>137937</v>
      </c>
      <c r="D91391" t="s">
        <v>189475</v>
      </c>
      <c r="E91391" s="2">
        <v>43314.504027777781</v>
      </c>
      <c r="F91391">
        <v>36.35</v>
      </c>
      <c r="G91391">
        <f>MONTH(E91391)</f>
        <v>8</v>
      </c>
      <c r="H91391">
        <f>YEAR(E91391)</f>
        <v>2018</v>
      </c>
    </row>
    <row r="91392" spans="1:8" x14ac:dyDescent="0.25">
      <c r="A91392" s="1">
        <v>45343</v>
      </c>
      <c r="B91392" t="s">
        <v>43206</v>
      </c>
      <c r="C91392" t="s">
        <v>137941</v>
      </c>
      <c r="D91392" t="s">
        <v>189475</v>
      </c>
      <c r="E91392" s="2">
        <v>43320.698958333327</v>
      </c>
      <c r="F91392">
        <v>125.99</v>
      </c>
      <c r="G91392">
        <f>MONTH(E91392)</f>
        <v>8</v>
      </c>
      <c r="H91392">
        <f>YEAR(E91392)</f>
        <v>2018</v>
      </c>
    </row>
    <row r="91393" spans="1:8" x14ac:dyDescent="0.25">
      <c r="A91393" s="1">
        <v>45361</v>
      </c>
      <c r="B91393" t="s">
        <v>43224</v>
      </c>
      <c r="C91393" t="s">
        <v>137959</v>
      </c>
      <c r="D91393" t="s">
        <v>189475</v>
      </c>
      <c r="E91393" s="2">
        <v>43328.672696759262</v>
      </c>
      <c r="F91393">
        <v>138.65</v>
      </c>
      <c r="G91393">
        <f>MONTH(E91393)</f>
        <v>8</v>
      </c>
      <c r="H91393">
        <f>YEAR(E91393)</f>
        <v>2018</v>
      </c>
    </row>
    <row r="91394" spans="1:8" x14ac:dyDescent="0.25">
      <c r="A91394" s="1">
        <v>45375</v>
      </c>
      <c r="B91394" t="s">
        <v>43238</v>
      </c>
      <c r="C91394" t="s">
        <v>137973</v>
      </c>
      <c r="D91394" t="s">
        <v>189475</v>
      </c>
      <c r="E91394" s="2">
        <v>43316.952847222223</v>
      </c>
      <c r="F91394">
        <v>36.35</v>
      </c>
      <c r="G91394">
        <f>MONTH(E91394)</f>
        <v>8</v>
      </c>
      <c r="H91394">
        <f>YEAR(E91394)</f>
        <v>2018</v>
      </c>
    </row>
    <row r="91395" spans="1:8" x14ac:dyDescent="0.25">
      <c r="A91395" s="1">
        <v>45379</v>
      </c>
      <c r="B91395" t="s">
        <v>43242</v>
      </c>
      <c r="C91395" t="s">
        <v>137977</v>
      </c>
      <c r="D91395" t="s">
        <v>189475</v>
      </c>
      <c r="E91395" s="2">
        <v>43325.566643518519</v>
      </c>
      <c r="F91395">
        <v>155.41999999999999</v>
      </c>
      <c r="G91395">
        <f>MONTH(E91395)</f>
        <v>8</v>
      </c>
      <c r="H91395">
        <f>YEAR(E91395)</f>
        <v>2018</v>
      </c>
    </row>
    <row r="91396" spans="1:8" x14ac:dyDescent="0.25">
      <c r="A91396" s="1">
        <v>45400</v>
      </c>
      <c r="B91396" t="s">
        <v>43261</v>
      </c>
      <c r="C91396" t="s">
        <v>137996</v>
      </c>
      <c r="D91396" t="s">
        <v>189475</v>
      </c>
      <c r="E91396" s="2">
        <v>43327.239745370367</v>
      </c>
      <c r="F91396">
        <v>191.58</v>
      </c>
      <c r="G91396">
        <f>MONTH(E91396)</f>
        <v>8</v>
      </c>
      <c r="H91396">
        <f>YEAR(E91396)</f>
        <v>2018</v>
      </c>
    </row>
    <row r="91397" spans="1:8" x14ac:dyDescent="0.25">
      <c r="A91397" s="1">
        <v>45416</v>
      </c>
      <c r="B91397" t="s">
        <v>43276</v>
      </c>
      <c r="C91397" t="s">
        <v>138011</v>
      </c>
      <c r="D91397" t="s">
        <v>189475</v>
      </c>
      <c r="E91397" s="2">
        <v>43319.90152777778</v>
      </c>
      <c r="F91397">
        <v>191.58</v>
      </c>
      <c r="G91397">
        <f>MONTH(E91397)</f>
        <v>8</v>
      </c>
      <c r="H91397">
        <f>YEAR(E91397)</f>
        <v>2018</v>
      </c>
    </row>
    <row r="91398" spans="1:8" x14ac:dyDescent="0.25">
      <c r="A91398" s="1">
        <v>45442</v>
      </c>
      <c r="B91398" t="s">
        <v>43301</v>
      </c>
      <c r="C91398" t="s">
        <v>138036</v>
      </c>
      <c r="D91398" t="s">
        <v>189475</v>
      </c>
      <c r="E91398" s="2">
        <v>43319.307164351849</v>
      </c>
      <c r="F91398">
        <v>153.96</v>
      </c>
      <c r="G91398">
        <f>MONTH(E91398)</f>
        <v>8</v>
      </c>
      <c r="H91398">
        <f>YEAR(E91398)</f>
        <v>2018</v>
      </c>
    </row>
    <row r="91399" spans="1:8" x14ac:dyDescent="0.25">
      <c r="A91399" s="1">
        <v>45444</v>
      </c>
      <c r="B91399" t="s">
        <v>43303</v>
      </c>
      <c r="C91399" t="s">
        <v>138038</v>
      </c>
      <c r="D91399" t="s">
        <v>189475</v>
      </c>
      <c r="E91399" s="2">
        <v>43320.001087962963</v>
      </c>
      <c r="F91399">
        <v>154.66999999999999</v>
      </c>
      <c r="G91399">
        <f>MONTH(E91399)</f>
        <v>8</v>
      </c>
      <c r="H91399">
        <f>YEAR(E91399)</f>
        <v>2018</v>
      </c>
    </row>
    <row r="91400" spans="1:8" x14ac:dyDescent="0.25">
      <c r="A91400" s="1">
        <v>45477</v>
      </c>
      <c r="B91400" t="s">
        <v>43334</v>
      </c>
      <c r="C91400" t="s">
        <v>138069</v>
      </c>
      <c r="D91400" t="s">
        <v>189475</v>
      </c>
      <c r="E91400" s="2">
        <v>43316.402719907397</v>
      </c>
      <c r="F91400">
        <v>36.35</v>
      </c>
      <c r="G91400">
        <f>MONTH(E91400)</f>
        <v>8</v>
      </c>
      <c r="H91400">
        <f>YEAR(E91400)</f>
        <v>2018</v>
      </c>
    </row>
    <row r="91401" spans="1:8" x14ac:dyDescent="0.25">
      <c r="A91401" s="1">
        <v>45481</v>
      </c>
      <c r="B91401" t="s">
        <v>43338</v>
      </c>
      <c r="C91401" t="s">
        <v>138073</v>
      </c>
      <c r="D91401" t="s">
        <v>189475</v>
      </c>
      <c r="E91401" s="2">
        <v>43321.020405092589</v>
      </c>
      <c r="F91401">
        <v>155.41999999999999</v>
      </c>
      <c r="G91401">
        <f>MONTH(E91401)</f>
        <v>8</v>
      </c>
      <c r="H91401">
        <f>YEAR(E91401)</f>
        <v>2018</v>
      </c>
    </row>
    <row r="91402" spans="1:8" x14ac:dyDescent="0.25">
      <c r="A91402" s="1">
        <v>45492</v>
      </c>
      <c r="B91402" t="s">
        <v>43349</v>
      </c>
      <c r="C91402" t="s">
        <v>138084</v>
      </c>
      <c r="D91402" t="s">
        <v>189475</v>
      </c>
      <c r="E91402" s="2">
        <v>43318.390567129631</v>
      </c>
      <c r="F91402">
        <v>191.58</v>
      </c>
      <c r="G91402">
        <f>MONTH(E91402)</f>
        <v>8</v>
      </c>
      <c r="H91402">
        <f>YEAR(E91402)</f>
        <v>2018</v>
      </c>
    </row>
    <row r="91403" spans="1:8" x14ac:dyDescent="0.25">
      <c r="A91403" s="1">
        <v>45501</v>
      </c>
      <c r="B91403" t="s">
        <v>43358</v>
      </c>
      <c r="C91403" t="s">
        <v>138093</v>
      </c>
      <c r="D91403" t="s">
        <v>189475</v>
      </c>
      <c r="E91403" s="2">
        <v>43334.582962962973</v>
      </c>
      <c r="F91403">
        <v>191.58</v>
      </c>
      <c r="G91403">
        <f>MONTH(E91403)</f>
        <v>8</v>
      </c>
      <c r="H91403">
        <f>YEAR(E91403)</f>
        <v>2018</v>
      </c>
    </row>
    <row r="91404" spans="1:8" x14ac:dyDescent="0.25">
      <c r="A91404" s="1">
        <v>45506</v>
      </c>
      <c r="B91404" t="s">
        <v>43363</v>
      </c>
      <c r="C91404" t="s">
        <v>138098</v>
      </c>
      <c r="D91404" t="s">
        <v>189475</v>
      </c>
      <c r="E91404" s="2">
        <v>43318.735185185193</v>
      </c>
      <c r="F91404">
        <v>36.35</v>
      </c>
      <c r="G91404">
        <f>MONTH(E91404)</f>
        <v>8</v>
      </c>
      <c r="H91404">
        <f>YEAR(E91404)</f>
        <v>2018</v>
      </c>
    </row>
    <row r="91405" spans="1:8" x14ac:dyDescent="0.25">
      <c r="A91405" s="1">
        <v>45509</v>
      </c>
      <c r="B91405" t="s">
        <v>43366</v>
      </c>
      <c r="C91405" t="s">
        <v>138101</v>
      </c>
      <c r="D91405" t="s">
        <v>189475</v>
      </c>
      <c r="E91405" s="2">
        <v>43315.56622685185</v>
      </c>
      <c r="F91405">
        <v>25.84</v>
      </c>
      <c r="G91405">
        <f>MONTH(E91405)</f>
        <v>8</v>
      </c>
      <c r="H91405">
        <f>YEAR(E91405)</f>
        <v>2018</v>
      </c>
    </row>
    <row r="91406" spans="1:8" x14ac:dyDescent="0.25">
      <c r="A91406" s="1">
        <v>45514</v>
      </c>
      <c r="B91406" t="s">
        <v>43371</v>
      </c>
      <c r="C91406" t="s">
        <v>138106</v>
      </c>
      <c r="D91406" t="s">
        <v>189475</v>
      </c>
      <c r="E91406" s="2">
        <v>43324.637106481481</v>
      </c>
      <c r="F91406">
        <v>36.35</v>
      </c>
      <c r="G91406">
        <f>MONTH(E91406)</f>
        <v>8</v>
      </c>
      <c r="H91406">
        <f>YEAR(E91406)</f>
        <v>2018</v>
      </c>
    </row>
    <row r="91407" spans="1:8" x14ac:dyDescent="0.25">
      <c r="A91407" s="1">
        <v>45522</v>
      </c>
      <c r="B91407" t="s">
        <v>43378</v>
      </c>
      <c r="C91407" t="s">
        <v>138113</v>
      </c>
      <c r="D91407" t="s">
        <v>189475</v>
      </c>
      <c r="E91407" s="2">
        <v>43317.490023148152</v>
      </c>
      <c r="F91407">
        <v>138.65</v>
      </c>
      <c r="G91407">
        <f>MONTH(E91407)</f>
        <v>8</v>
      </c>
      <c r="H91407">
        <f>YEAR(E91407)</f>
        <v>2018</v>
      </c>
    </row>
    <row r="91408" spans="1:8" x14ac:dyDescent="0.25">
      <c r="A91408" s="1">
        <v>45552</v>
      </c>
      <c r="B91408" t="s">
        <v>43407</v>
      </c>
      <c r="C91408" t="s">
        <v>138142</v>
      </c>
      <c r="D91408" t="s">
        <v>189475</v>
      </c>
      <c r="E91408" s="2">
        <v>43321.829791666663</v>
      </c>
      <c r="F91408">
        <v>32.9</v>
      </c>
      <c r="G91408">
        <f>MONTH(E91408)</f>
        <v>8</v>
      </c>
      <c r="H91408">
        <f>YEAR(E91408)</f>
        <v>2018</v>
      </c>
    </row>
    <row r="91409" spans="1:8" x14ac:dyDescent="0.25">
      <c r="A91409" s="1">
        <v>45599</v>
      </c>
      <c r="B91409" t="s">
        <v>43450</v>
      </c>
      <c r="C91409" t="s">
        <v>138185</v>
      </c>
      <c r="D91409" t="s">
        <v>189475</v>
      </c>
      <c r="E91409" s="2">
        <v>43316.682002314818</v>
      </c>
      <c r="F91409">
        <v>163.06</v>
      </c>
      <c r="G91409">
        <f>MONTH(E91409)</f>
        <v>8</v>
      </c>
      <c r="H91409">
        <f>YEAR(E91409)</f>
        <v>2018</v>
      </c>
    </row>
    <row r="91410" spans="1:8" x14ac:dyDescent="0.25">
      <c r="A91410" s="1">
        <v>45606</v>
      </c>
      <c r="B91410" t="s">
        <v>43456</v>
      </c>
      <c r="C91410" t="s">
        <v>138191</v>
      </c>
      <c r="D91410" t="s">
        <v>189475</v>
      </c>
      <c r="E91410" s="2">
        <v>43332.815613425933</v>
      </c>
      <c r="F91410">
        <v>191.58</v>
      </c>
      <c r="G91410">
        <f>MONTH(E91410)</f>
        <v>8</v>
      </c>
      <c r="H91410">
        <f>YEAR(E91410)</f>
        <v>2018</v>
      </c>
    </row>
    <row r="91411" spans="1:8" x14ac:dyDescent="0.25">
      <c r="A91411" s="1">
        <v>45622</v>
      </c>
      <c r="B91411" t="s">
        <v>43471</v>
      </c>
      <c r="C91411" t="s">
        <v>138206</v>
      </c>
      <c r="D91411" t="s">
        <v>189475</v>
      </c>
      <c r="E91411" s="2">
        <v>43320.649548611109</v>
      </c>
      <c r="F91411">
        <v>47.62</v>
      </c>
      <c r="G91411">
        <f>MONTH(E91411)</f>
        <v>8</v>
      </c>
      <c r="H91411">
        <f>YEAR(E91411)</f>
        <v>2018</v>
      </c>
    </row>
    <row r="91412" spans="1:8" x14ac:dyDescent="0.25">
      <c r="A91412" s="1">
        <v>45623</v>
      </c>
      <c r="B91412" t="s">
        <v>43472</v>
      </c>
      <c r="C91412" t="s">
        <v>138207</v>
      </c>
      <c r="D91412" t="s">
        <v>189475</v>
      </c>
      <c r="E91412" s="2">
        <v>43322.972581018519</v>
      </c>
      <c r="F91412">
        <v>163.06</v>
      </c>
      <c r="G91412">
        <f>MONTH(E91412)</f>
        <v>8</v>
      </c>
      <c r="H91412">
        <f>YEAR(E91412)</f>
        <v>2018</v>
      </c>
    </row>
    <row r="91413" spans="1:8" x14ac:dyDescent="0.25">
      <c r="A91413" s="1">
        <v>45654</v>
      </c>
      <c r="B91413" t="s">
        <v>43500</v>
      </c>
      <c r="C91413" t="s">
        <v>138235</v>
      </c>
      <c r="D91413" t="s">
        <v>189475</v>
      </c>
      <c r="E91413" s="2">
        <v>43329.058865740742</v>
      </c>
      <c r="F91413">
        <v>154.66999999999999</v>
      </c>
      <c r="G91413">
        <f>MONTH(E91413)</f>
        <v>8</v>
      </c>
      <c r="H91413">
        <f>YEAR(E91413)</f>
        <v>2018</v>
      </c>
    </row>
    <row r="91414" spans="1:8" x14ac:dyDescent="0.25">
      <c r="A91414" s="1">
        <v>45678</v>
      </c>
      <c r="B91414" t="s">
        <v>43523</v>
      </c>
      <c r="C91414" t="s">
        <v>138258</v>
      </c>
      <c r="D91414" t="s">
        <v>189475</v>
      </c>
      <c r="E91414" s="2">
        <v>43318.688159722216</v>
      </c>
      <c r="F91414">
        <v>58.36</v>
      </c>
      <c r="G91414">
        <f>MONTH(E91414)</f>
        <v>8</v>
      </c>
      <c r="H91414">
        <f>YEAR(E91414)</f>
        <v>2018</v>
      </c>
    </row>
    <row r="91415" spans="1:8" x14ac:dyDescent="0.25">
      <c r="A91415" s="1">
        <v>45688</v>
      </c>
      <c r="B91415" t="s">
        <v>43533</v>
      </c>
      <c r="C91415" t="s">
        <v>138268</v>
      </c>
      <c r="D91415" t="s">
        <v>189475</v>
      </c>
      <c r="E91415" s="2">
        <v>43313.564375000002</v>
      </c>
      <c r="F91415">
        <v>154.66999999999999</v>
      </c>
      <c r="G91415">
        <f>MONTH(E91415)</f>
        <v>8</v>
      </c>
      <c r="H91415">
        <f>YEAR(E91415)</f>
        <v>2018</v>
      </c>
    </row>
    <row r="91416" spans="1:8" x14ac:dyDescent="0.25">
      <c r="A91416" s="1">
        <v>45712</v>
      </c>
      <c r="B91416" t="s">
        <v>43555</v>
      </c>
      <c r="C91416" t="s">
        <v>138290</v>
      </c>
      <c r="D91416" t="s">
        <v>189475</v>
      </c>
      <c r="E91416" s="2">
        <v>43334.655462962961</v>
      </c>
      <c r="F91416">
        <v>291.27999999999997</v>
      </c>
      <c r="G91416">
        <f>MONTH(E91416)</f>
        <v>8</v>
      </c>
      <c r="H91416">
        <f>YEAR(E91416)</f>
        <v>2018</v>
      </c>
    </row>
    <row r="91417" spans="1:8" x14ac:dyDescent="0.25">
      <c r="A91417" s="1">
        <v>45722</v>
      </c>
      <c r="B91417" t="s">
        <v>43564</v>
      </c>
      <c r="C91417" t="s">
        <v>138299</v>
      </c>
      <c r="D91417" t="s">
        <v>189475</v>
      </c>
      <c r="E91417" s="2">
        <v>43320.662916666668</v>
      </c>
      <c r="F91417">
        <v>191.58</v>
      </c>
      <c r="G91417">
        <f>MONTH(E91417)</f>
        <v>8</v>
      </c>
      <c r="H91417">
        <f>YEAR(E91417)</f>
        <v>2018</v>
      </c>
    </row>
    <row r="91418" spans="1:8" x14ac:dyDescent="0.25">
      <c r="A91418" s="1">
        <v>45724</v>
      </c>
      <c r="B91418" t="s">
        <v>43566</v>
      </c>
      <c r="C91418" t="s">
        <v>138301</v>
      </c>
      <c r="D91418" t="s">
        <v>189475</v>
      </c>
      <c r="E91418" s="2">
        <v>43322.740983796299</v>
      </c>
      <c r="F91418">
        <v>191.58</v>
      </c>
      <c r="G91418">
        <f>MONTH(E91418)</f>
        <v>8</v>
      </c>
      <c r="H91418">
        <f>YEAR(E91418)</f>
        <v>2018</v>
      </c>
    </row>
    <row r="91419" spans="1:8" x14ac:dyDescent="0.25">
      <c r="A91419" s="1">
        <v>45739</v>
      </c>
      <c r="B91419" t="s">
        <v>43580</v>
      </c>
      <c r="C91419" t="s">
        <v>138315</v>
      </c>
      <c r="D91419" t="s">
        <v>189475</v>
      </c>
      <c r="E91419" s="2">
        <v>43329.702997685177</v>
      </c>
      <c r="F91419">
        <v>154.66999999999999</v>
      </c>
      <c r="G91419">
        <f>MONTH(E91419)</f>
        <v>8</v>
      </c>
      <c r="H91419">
        <f>YEAR(E91419)</f>
        <v>2018</v>
      </c>
    </row>
    <row r="91420" spans="1:8" x14ac:dyDescent="0.25">
      <c r="A91420" s="1">
        <v>45766</v>
      </c>
      <c r="B91420" t="s">
        <v>43605</v>
      </c>
      <c r="C91420" t="s">
        <v>138340</v>
      </c>
      <c r="D91420" t="s">
        <v>189475</v>
      </c>
      <c r="E91420" s="2">
        <v>43316.079664351862</v>
      </c>
      <c r="F91420">
        <v>25.84</v>
      </c>
      <c r="G91420">
        <f>MONTH(E91420)</f>
        <v>8</v>
      </c>
      <c r="H91420">
        <f>YEAR(E91420)</f>
        <v>2018</v>
      </c>
    </row>
    <row r="91421" spans="1:8" x14ac:dyDescent="0.25">
      <c r="A91421" s="1">
        <v>45769</v>
      </c>
      <c r="B91421" t="s">
        <v>43608</v>
      </c>
      <c r="C91421" t="s">
        <v>138343</v>
      </c>
      <c r="D91421" t="s">
        <v>189475</v>
      </c>
      <c r="E91421" s="2">
        <v>43327.70517361111</v>
      </c>
      <c r="F91421">
        <v>138.65</v>
      </c>
      <c r="G91421">
        <f>MONTH(E91421)</f>
        <v>8</v>
      </c>
      <c r="H91421">
        <f>YEAR(E91421)</f>
        <v>2018</v>
      </c>
    </row>
    <row r="91422" spans="1:8" x14ac:dyDescent="0.25">
      <c r="A91422" s="1">
        <v>45770</v>
      </c>
      <c r="B91422" t="s">
        <v>43609</v>
      </c>
      <c r="C91422" t="s">
        <v>138344</v>
      </c>
      <c r="D91422" t="s">
        <v>189475</v>
      </c>
      <c r="E91422" s="2">
        <v>43327.548657407409</v>
      </c>
      <c r="F91422">
        <v>191.58</v>
      </c>
      <c r="G91422">
        <f>MONTH(E91422)</f>
        <v>8</v>
      </c>
      <c r="H91422">
        <f>YEAR(E91422)</f>
        <v>2018</v>
      </c>
    </row>
    <row r="91423" spans="1:8" x14ac:dyDescent="0.25">
      <c r="A91423" s="1">
        <v>45775</v>
      </c>
      <c r="B91423" t="s">
        <v>43614</v>
      </c>
      <c r="C91423" t="s">
        <v>138349</v>
      </c>
      <c r="D91423" t="s">
        <v>189475</v>
      </c>
      <c r="E91423" s="2">
        <v>43324.633032407408</v>
      </c>
      <c r="F91423">
        <v>25.84</v>
      </c>
      <c r="G91423">
        <f>MONTH(E91423)</f>
        <v>8</v>
      </c>
      <c r="H91423">
        <f>YEAR(E91423)</f>
        <v>2018</v>
      </c>
    </row>
    <row r="91424" spans="1:8" x14ac:dyDescent="0.25">
      <c r="A91424" s="1">
        <v>45790</v>
      </c>
      <c r="B91424" t="s">
        <v>43627</v>
      </c>
      <c r="C91424" t="s">
        <v>138362</v>
      </c>
      <c r="D91424" t="s">
        <v>189475</v>
      </c>
      <c r="E91424" s="2">
        <v>43332.793310185189</v>
      </c>
      <c r="F91424">
        <v>163.06</v>
      </c>
      <c r="G91424">
        <f>MONTH(E91424)</f>
        <v>8</v>
      </c>
      <c r="H91424">
        <f>YEAR(E91424)</f>
        <v>2018</v>
      </c>
    </row>
    <row r="91425" spans="1:8" x14ac:dyDescent="0.25">
      <c r="A91425" s="1">
        <v>45798</v>
      </c>
      <c r="B91425" t="s">
        <v>43635</v>
      </c>
      <c r="C91425" t="s">
        <v>138370</v>
      </c>
      <c r="D91425" t="s">
        <v>189475</v>
      </c>
      <c r="E91425" s="2">
        <v>43330.670092592591</v>
      </c>
      <c r="F91425">
        <v>154.66999999999999</v>
      </c>
      <c r="G91425">
        <f>MONTH(E91425)</f>
        <v>8</v>
      </c>
      <c r="H91425">
        <f>YEAR(E91425)</f>
        <v>2018</v>
      </c>
    </row>
    <row r="91426" spans="1:8" x14ac:dyDescent="0.25">
      <c r="A91426" s="1">
        <v>45826</v>
      </c>
      <c r="B91426" t="s">
        <v>43663</v>
      </c>
      <c r="C91426" t="s">
        <v>138398</v>
      </c>
      <c r="D91426" t="s">
        <v>189475</v>
      </c>
      <c r="E91426" s="2">
        <v>43330.941458333327</v>
      </c>
      <c r="F91426">
        <v>138.65</v>
      </c>
      <c r="G91426">
        <f>MONTH(E91426)</f>
        <v>8</v>
      </c>
      <c r="H91426">
        <f>YEAR(E91426)</f>
        <v>2018</v>
      </c>
    </row>
    <row r="91427" spans="1:8" x14ac:dyDescent="0.25">
      <c r="A91427" s="1">
        <v>45828</v>
      </c>
      <c r="B91427" t="s">
        <v>43665</v>
      </c>
      <c r="C91427" t="s">
        <v>138400</v>
      </c>
      <c r="D91427" t="s">
        <v>189475</v>
      </c>
      <c r="E91427" s="2">
        <v>43331.75236111111</v>
      </c>
      <c r="F91427">
        <v>191.58</v>
      </c>
      <c r="G91427">
        <f>MONTH(E91427)</f>
        <v>8</v>
      </c>
      <c r="H91427">
        <f>YEAR(E91427)</f>
        <v>2018</v>
      </c>
    </row>
    <row r="91428" spans="1:8" x14ac:dyDescent="0.25">
      <c r="A91428" s="1">
        <v>45833</v>
      </c>
      <c r="B91428" t="s">
        <v>43668</v>
      </c>
      <c r="C91428" t="s">
        <v>138403</v>
      </c>
      <c r="D91428" t="s">
        <v>189475</v>
      </c>
      <c r="E91428" s="2">
        <v>43330.471724537027</v>
      </c>
      <c r="F91428">
        <v>154.66999999999999</v>
      </c>
      <c r="G91428">
        <f>MONTH(E91428)</f>
        <v>8</v>
      </c>
      <c r="H91428">
        <f>YEAR(E91428)</f>
        <v>2018</v>
      </c>
    </row>
    <row r="91429" spans="1:8" x14ac:dyDescent="0.25">
      <c r="A91429" s="1">
        <v>45836</v>
      </c>
      <c r="B91429" t="s">
        <v>43670</v>
      </c>
      <c r="C91429" t="s">
        <v>138405</v>
      </c>
      <c r="D91429" t="s">
        <v>189475</v>
      </c>
      <c r="E91429" s="2">
        <v>43328.693564814806</v>
      </c>
      <c r="F91429">
        <v>36.35</v>
      </c>
      <c r="G91429">
        <f>MONTH(E91429)</f>
        <v>8</v>
      </c>
      <c r="H91429">
        <f>YEAR(E91429)</f>
        <v>2018</v>
      </c>
    </row>
    <row r="91430" spans="1:8" x14ac:dyDescent="0.25">
      <c r="A91430" s="1">
        <v>45841</v>
      </c>
      <c r="B91430" t="s">
        <v>43675</v>
      </c>
      <c r="C91430" t="s">
        <v>138410</v>
      </c>
      <c r="D91430" t="s">
        <v>189475</v>
      </c>
      <c r="E91430" s="2">
        <v>43316.717743055553</v>
      </c>
      <c r="F91430">
        <v>155.41999999999999</v>
      </c>
      <c r="G91430">
        <f>MONTH(E91430)</f>
        <v>8</v>
      </c>
      <c r="H91430">
        <f>YEAR(E91430)</f>
        <v>2018</v>
      </c>
    </row>
    <row r="91431" spans="1:8" x14ac:dyDescent="0.25">
      <c r="A91431" s="1">
        <v>45852</v>
      </c>
      <c r="B91431" t="s">
        <v>43685</v>
      </c>
      <c r="C91431" t="s">
        <v>138420</v>
      </c>
      <c r="D91431" t="s">
        <v>189475</v>
      </c>
      <c r="E91431" s="2">
        <v>43320.009004629632</v>
      </c>
      <c r="F91431">
        <v>291.27999999999997</v>
      </c>
      <c r="G91431">
        <f>MONTH(E91431)</f>
        <v>8</v>
      </c>
      <c r="H91431">
        <f>YEAR(E91431)</f>
        <v>2018</v>
      </c>
    </row>
    <row r="91432" spans="1:8" x14ac:dyDescent="0.25">
      <c r="A91432" s="1">
        <v>45888</v>
      </c>
      <c r="B91432" t="s">
        <v>43718</v>
      </c>
      <c r="C91432" t="s">
        <v>138453</v>
      </c>
      <c r="D91432" t="s">
        <v>189475</v>
      </c>
      <c r="E91432" s="2">
        <v>43319.914606481478</v>
      </c>
      <c r="F91432">
        <v>154.66999999999999</v>
      </c>
      <c r="G91432">
        <f>MONTH(E91432)</f>
        <v>8</v>
      </c>
      <c r="H91432">
        <f>YEAR(E91432)</f>
        <v>2018</v>
      </c>
    </row>
    <row r="91433" spans="1:8" x14ac:dyDescent="0.25">
      <c r="A91433" s="1">
        <v>45893</v>
      </c>
      <c r="B91433" t="s">
        <v>43723</v>
      </c>
      <c r="C91433" t="s">
        <v>138458</v>
      </c>
      <c r="D91433" t="s">
        <v>189475</v>
      </c>
      <c r="E91433" s="2">
        <v>43319.857916666668</v>
      </c>
      <c r="F91433">
        <v>163.06</v>
      </c>
      <c r="G91433">
        <f>MONTH(E91433)</f>
        <v>8</v>
      </c>
      <c r="H91433">
        <f>YEAR(E91433)</f>
        <v>2018</v>
      </c>
    </row>
    <row r="91434" spans="1:8" x14ac:dyDescent="0.25">
      <c r="A91434" s="1">
        <v>45897</v>
      </c>
      <c r="B91434" t="s">
        <v>43727</v>
      </c>
      <c r="C91434" t="s">
        <v>138462</v>
      </c>
      <c r="D91434" t="s">
        <v>189475</v>
      </c>
      <c r="E91434" s="2">
        <v>43316.368587962963</v>
      </c>
      <c r="F91434">
        <v>154.66999999999999</v>
      </c>
      <c r="G91434">
        <f>MONTH(E91434)</f>
        <v>8</v>
      </c>
      <c r="H91434">
        <f>YEAR(E91434)</f>
        <v>2018</v>
      </c>
    </row>
    <row r="91435" spans="1:8" x14ac:dyDescent="0.25">
      <c r="A91435" s="1">
        <v>45911</v>
      </c>
      <c r="B91435" t="s">
        <v>43740</v>
      </c>
      <c r="C91435" t="s">
        <v>138475</v>
      </c>
      <c r="D91435" t="s">
        <v>189475</v>
      </c>
      <c r="E91435" s="2">
        <v>43318.934918981482</v>
      </c>
      <c r="F91435">
        <v>191.58</v>
      </c>
      <c r="G91435">
        <f>MONTH(E91435)</f>
        <v>8</v>
      </c>
      <c r="H91435">
        <f>YEAR(E91435)</f>
        <v>2018</v>
      </c>
    </row>
    <row r="91436" spans="1:8" x14ac:dyDescent="0.25">
      <c r="A91436" s="1">
        <v>45912</v>
      </c>
      <c r="B91436" t="s">
        <v>43741</v>
      </c>
      <c r="C91436" t="s">
        <v>138476</v>
      </c>
      <c r="D91436" t="s">
        <v>189475</v>
      </c>
      <c r="E91436" s="2">
        <v>43331.957453703697</v>
      </c>
      <c r="F91436">
        <v>191.58</v>
      </c>
      <c r="G91436">
        <f>MONTH(E91436)</f>
        <v>8</v>
      </c>
      <c r="H91436">
        <f>YEAR(E91436)</f>
        <v>2018</v>
      </c>
    </row>
    <row r="91437" spans="1:8" x14ac:dyDescent="0.25">
      <c r="A91437" s="1">
        <v>45916</v>
      </c>
      <c r="B91437" t="s">
        <v>43745</v>
      </c>
      <c r="C91437" t="s">
        <v>138480</v>
      </c>
      <c r="D91437" t="s">
        <v>189480</v>
      </c>
      <c r="E91437" s="2">
        <v>43326.643182870372</v>
      </c>
      <c r="F91437">
        <v>153.96</v>
      </c>
      <c r="G91437">
        <f>MONTH(E91437)</f>
        <v>8</v>
      </c>
      <c r="H91437">
        <f>YEAR(E91437)</f>
        <v>2018</v>
      </c>
    </row>
    <row r="91438" spans="1:8" x14ac:dyDescent="0.25">
      <c r="A91438" s="1">
        <v>45970</v>
      </c>
      <c r="B91438" t="s">
        <v>43798</v>
      </c>
      <c r="C91438" t="s">
        <v>138533</v>
      </c>
      <c r="D91438" t="s">
        <v>189475</v>
      </c>
      <c r="E91438" s="2">
        <v>43324.858020833337</v>
      </c>
      <c r="F91438">
        <v>191.58</v>
      </c>
      <c r="G91438">
        <f>MONTH(E91438)</f>
        <v>8</v>
      </c>
      <c r="H91438">
        <f>YEAR(E91438)</f>
        <v>2018</v>
      </c>
    </row>
    <row r="91439" spans="1:8" x14ac:dyDescent="0.25">
      <c r="A91439" s="1">
        <v>45995</v>
      </c>
      <c r="B91439" t="s">
        <v>43823</v>
      </c>
      <c r="C91439" t="s">
        <v>138558</v>
      </c>
      <c r="D91439" t="s">
        <v>189475</v>
      </c>
      <c r="E91439" s="2">
        <v>43319.483124999999</v>
      </c>
      <c r="F91439">
        <v>191.58</v>
      </c>
      <c r="G91439">
        <f>MONTH(E91439)</f>
        <v>8</v>
      </c>
      <c r="H91439">
        <f>YEAR(E91439)</f>
        <v>2018</v>
      </c>
    </row>
    <row r="91440" spans="1:8" x14ac:dyDescent="0.25">
      <c r="A91440" s="1">
        <v>45996</v>
      </c>
      <c r="B91440" t="s">
        <v>43824</v>
      </c>
      <c r="C91440" t="s">
        <v>138559</v>
      </c>
      <c r="D91440" t="s">
        <v>189475</v>
      </c>
      <c r="E91440" s="2">
        <v>43318.487824074073</v>
      </c>
      <c r="F91440">
        <v>191.58</v>
      </c>
      <c r="G91440">
        <f>MONTH(E91440)</f>
        <v>8</v>
      </c>
      <c r="H91440">
        <f>YEAR(E91440)</f>
        <v>2018</v>
      </c>
    </row>
    <row r="91441" spans="1:8" x14ac:dyDescent="0.25">
      <c r="A91441" s="1">
        <v>46004</v>
      </c>
      <c r="B91441" t="s">
        <v>43832</v>
      </c>
      <c r="C91441" t="s">
        <v>138567</v>
      </c>
      <c r="D91441" t="s">
        <v>189475</v>
      </c>
      <c r="E91441" s="2">
        <v>43329.671458333331</v>
      </c>
      <c r="F91441">
        <v>36.35</v>
      </c>
      <c r="G91441">
        <f>MONTH(E91441)</f>
        <v>8</v>
      </c>
      <c r="H91441">
        <f>YEAR(E91441)</f>
        <v>2018</v>
      </c>
    </row>
    <row r="91442" spans="1:8" x14ac:dyDescent="0.25">
      <c r="A91442" s="1">
        <v>46026</v>
      </c>
      <c r="B91442" t="s">
        <v>43854</v>
      </c>
      <c r="C91442" t="s">
        <v>138589</v>
      </c>
      <c r="D91442" t="s">
        <v>189475</v>
      </c>
      <c r="E91442" s="2">
        <v>43314.808703703697</v>
      </c>
      <c r="F91442">
        <v>36.35</v>
      </c>
      <c r="G91442">
        <f>MONTH(E91442)</f>
        <v>8</v>
      </c>
      <c r="H91442">
        <f>YEAR(E91442)</f>
        <v>2018</v>
      </c>
    </row>
    <row r="91443" spans="1:8" x14ac:dyDescent="0.25">
      <c r="A91443" s="1">
        <v>46068</v>
      </c>
      <c r="B91443" t="s">
        <v>43895</v>
      </c>
      <c r="C91443" t="s">
        <v>138630</v>
      </c>
      <c r="D91443" t="s">
        <v>189475</v>
      </c>
      <c r="E91443" s="2">
        <v>43329.764606481483</v>
      </c>
      <c r="F91443">
        <v>138.65</v>
      </c>
      <c r="G91443">
        <f>MONTH(E91443)</f>
        <v>8</v>
      </c>
      <c r="H91443">
        <f>YEAR(E91443)</f>
        <v>2018</v>
      </c>
    </row>
    <row r="91444" spans="1:8" x14ac:dyDescent="0.25">
      <c r="A91444" s="1">
        <v>46069</v>
      </c>
      <c r="B91444" t="s">
        <v>43896</v>
      </c>
      <c r="C91444" t="s">
        <v>138631</v>
      </c>
      <c r="D91444" t="s">
        <v>189475</v>
      </c>
      <c r="E91444" s="2">
        <v>43325.56653935185</v>
      </c>
      <c r="F91444">
        <v>153.96</v>
      </c>
      <c r="G91444">
        <f>MONTH(E91444)</f>
        <v>8</v>
      </c>
      <c r="H91444">
        <f>YEAR(E91444)</f>
        <v>2018</v>
      </c>
    </row>
    <row r="91445" spans="1:8" x14ac:dyDescent="0.25">
      <c r="A91445" s="1">
        <v>46080</v>
      </c>
      <c r="B91445" t="s">
        <v>43907</v>
      </c>
      <c r="C91445" t="s">
        <v>138642</v>
      </c>
      <c r="D91445" t="s">
        <v>189475</v>
      </c>
      <c r="E91445" s="2">
        <v>43329.036446759259</v>
      </c>
      <c r="F91445">
        <v>36.35</v>
      </c>
      <c r="G91445">
        <f>MONTH(E91445)</f>
        <v>8</v>
      </c>
      <c r="H91445">
        <f>YEAR(E91445)</f>
        <v>2018</v>
      </c>
    </row>
    <row r="91446" spans="1:8" x14ac:dyDescent="0.25">
      <c r="A91446" s="1">
        <v>46118</v>
      </c>
      <c r="B91446" t="s">
        <v>43943</v>
      </c>
      <c r="C91446" t="s">
        <v>138678</v>
      </c>
      <c r="D91446" t="s">
        <v>189475</v>
      </c>
      <c r="E91446" s="2">
        <v>43329.522152777783</v>
      </c>
      <c r="F91446">
        <v>32.9</v>
      </c>
      <c r="G91446">
        <f>MONTH(E91446)</f>
        <v>8</v>
      </c>
      <c r="H91446">
        <f>YEAR(E91446)</f>
        <v>2018</v>
      </c>
    </row>
    <row r="91447" spans="1:8" x14ac:dyDescent="0.25">
      <c r="A91447" s="1">
        <v>46178</v>
      </c>
      <c r="B91447" t="s">
        <v>43998</v>
      </c>
      <c r="C91447" t="s">
        <v>138733</v>
      </c>
      <c r="D91447" t="s">
        <v>189475</v>
      </c>
      <c r="E91447" s="2">
        <v>43315.421689814822</v>
      </c>
      <c r="F91447">
        <v>191.58</v>
      </c>
      <c r="G91447">
        <f>MONTH(E91447)</f>
        <v>8</v>
      </c>
      <c r="H91447">
        <f>YEAR(E91447)</f>
        <v>2018</v>
      </c>
    </row>
    <row r="91448" spans="1:8" x14ac:dyDescent="0.25">
      <c r="A91448" s="1">
        <v>46181</v>
      </c>
      <c r="B91448" t="s">
        <v>44001</v>
      </c>
      <c r="C91448" t="s">
        <v>138736</v>
      </c>
      <c r="D91448" t="s">
        <v>189475</v>
      </c>
      <c r="E91448" s="2">
        <v>43333.947395833333</v>
      </c>
      <c r="F91448">
        <v>153.96</v>
      </c>
      <c r="G91448">
        <f>MONTH(E91448)</f>
        <v>8</v>
      </c>
      <c r="H91448">
        <f>YEAR(E91448)</f>
        <v>2018</v>
      </c>
    </row>
    <row r="91449" spans="1:8" x14ac:dyDescent="0.25">
      <c r="A91449" s="1">
        <v>46197</v>
      </c>
      <c r="B91449" t="s">
        <v>44017</v>
      </c>
      <c r="C91449" t="s">
        <v>138752</v>
      </c>
      <c r="D91449" t="s">
        <v>189475</v>
      </c>
      <c r="E91449" s="2">
        <v>43318.831701388888</v>
      </c>
      <c r="F91449">
        <v>191.58</v>
      </c>
      <c r="G91449">
        <f>MONTH(E91449)</f>
        <v>8</v>
      </c>
      <c r="H91449">
        <f>YEAR(E91449)</f>
        <v>2018</v>
      </c>
    </row>
    <row r="91450" spans="1:8" x14ac:dyDescent="0.25">
      <c r="A91450" s="1">
        <v>46201</v>
      </c>
      <c r="B91450" t="s">
        <v>44020</v>
      </c>
      <c r="C91450" t="s">
        <v>138755</v>
      </c>
      <c r="D91450" t="s">
        <v>189475</v>
      </c>
      <c r="E91450" s="2">
        <v>43316.818668981483</v>
      </c>
      <c r="F91450">
        <v>32.9</v>
      </c>
      <c r="G91450">
        <f>MONTH(E91450)</f>
        <v>8</v>
      </c>
      <c r="H91450">
        <f>YEAR(E91450)</f>
        <v>2018</v>
      </c>
    </row>
    <row r="91451" spans="1:8" x14ac:dyDescent="0.25">
      <c r="A91451" s="1">
        <v>46204</v>
      </c>
      <c r="B91451" t="s">
        <v>44022</v>
      </c>
      <c r="C91451" t="s">
        <v>138757</v>
      </c>
      <c r="D91451" t="s">
        <v>189475</v>
      </c>
      <c r="E91451" s="2">
        <v>43328.936678240738</v>
      </c>
      <c r="F91451">
        <v>191.58</v>
      </c>
      <c r="G91451">
        <f>MONTH(E91451)</f>
        <v>8</v>
      </c>
      <c r="H91451">
        <f>YEAR(E91451)</f>
        <v>2018</v>
      </c>
    </row>
    <row r="91452" spans="1:8" x14ac:dyDescent="0.25">
      <c r="A91452" s="1">
        <v>46208</v>
      </c>
      <c r="B91452" t="s">
        <v>44025</v>
      </c>
      <c r="C91452" t="s">
        <v>138760</v>
      </c>
      <c r="D91452" t="s">
        <v>189475</v>
      </c>
      <c r="E91452" s="2">
        <v>43326.684363425928</v>
      </c>
      <c r="F91452">
        <v>191.58</v>
      </c>
      <c r="G91452">
        <f>MONTH(E91452)</f>
        <v>8</v>
      </c>
      <c r="H91452">
        <f>YEAR(E91452)</f>
        <v>2018</v>
      </c>
    </row>
    <row r="91453" spans="1:8" x14ac:dyDescent="0.25">
      <c r="A91453" s="1">
        <v>46250</v>
      </c>
      <c r="B91453" t="s">
        <v>44065</v>
      </c>
      <c r="C91453" t="s">
        <v>138800</v>
      </c>
      <c r="D91453" t="s">
        <v>189475</v>
      </c>
      <c r="E91453" s="2">
        <v>43335.6247337963</v>
      </c>
      <c r="F91453">
        <v>191.58</v>
      </c>
      <c r="G91453">
        <f>MONTH(E91453)</f>
        <v>8</v>
      </c>
      <c r="H91453">
        <f>YEAR(E91453)</f>
        <v>2018</v>
      </c>
    </row>
    <row r="91454" spans="1:8" x14ac:dyDescent="0.25">
      <c r="A91454" s="1">
        <v>46271</v>
      </c>
      <c r="B91454" t="s">
        <v>44084</v>
      </c>
      <c r="C91454" t="s">
        <v>138819</v>
      </c>
      <c r="D91454" t="s">
        <v>189475</v>
      </c>
      <c r="E91454" s="2">
        <v>43317.004178240742</v>
      </c>
      <c r="F91454">
        <v>25.84</v>
      </c>
      <c r="G91454">
        <f>MONTH(E91454)</f>
        <v>8</v>
      </c>
      <c r="H91454">
        <f>YEAR(E91454)</f>
        <v>2018</v>
      </c>
    </row>
    <row r="91455" spans="1:8" x14ac:dyDescent="0.25">
      <c r="A91455" s="1">
        <v>46288</v>
      </c>
      <c r="B91455" t="s">
        <v>44101</v>
      </c>
      <c r="C91455" t="s">
        <v>138836</v>
      </c>
      <c r="D91455" t="s">
        <v>189475</v>
      </c>
      <c r="E91455" s="2">
        <v>43319.421747685177</v>
      </c>
      <c r="F91455">
        <v>191.58</v>
      </c>
      <c r="G91455">
        <f>MONTH(E91455)</f>
        <v>8</v>
      </c>
      <c r="H91455">
        <f>YEAR(E91455)</f>
        <v>2018</v>
      </c>
    </row>
    <row r="91456" spans="1:8" x14ac:dyDescent="0.25">
      <c r="A91456" s="1">
        <v>46309</v>
      </c>
      <c r="B91456" t="s">
        <v>44120</v>
      </c>
      <c r="C91456" t="s">
        <v>138855</v>
      </c>
      <c r="D91456" t="s">
        <v>189475</v>
      </c>
      <c r="E91456" s="2">
        <v>43325.728194444448</v>
      </c>
      <c r="F91456">
        <v>163.06</v>
      </c>
      <c r="G91456">
        <f>MONTH(E91456)</f>
        <v>8</v>
      </c>
      <c r="H91456">
        <f>YEAR(E91456)</f>
        <v>2018</v>
      </c>
    </row>
    <row r="91457" spans="1:8" x14ac:dyDescent="0.25">
      <c r="A91457" s="1">
        <v>46311</v>
      </c>
      <c r="B91457" t="s">
        <v>44122</v>
      </c>
      <c r="C91457" t="s">
        <v>138857</v>
      </c>
      <c r="D91457" t="s">
        <v>189475</v>
      </c>
      <c r="E91457" s="2">
        <v>43323.868564814817</v>
      </c>
      <c r="F91457">
        <v>191.58</v>
      </c>
      <c r="G91457">
        <f>MONTH(E91457)</f>
        <v>8</v>
      </c>
      <c r="H91457">
        <f>YEAR(E91457)</f>
        <v>2018</v>
      </c>
    </row>
    <row r="91458" spans="1:8" x14ac:dyDescent="0.25">
      <c r="A91458" s="1">
        <v>46321</v>
      </c>
      <c r="B91458" t="s">
        <v>44132</v>
      </c>
      <c r="C91458" t="s">
        <v>138867</v>
      </c>
      <c r="D91458" t="s">
        <v>189475</v>
      </c>
      <c r="E91458" s="2">
        <v>43326.599988425929</v>
      </c>
      <c r="F91458">
        <v>36.35</v>
      </c>
      <c r="G91458">
        <f>MONTH(E91458)</f>
        <v>8</v>
      </c>
      <c r="H91458">
        <f>YEAR(E91458)</f>
        <v>2018</v>
      </c>
    </row>
    <row r="91459" spans="1:8" x14ac:dyDescent="0.25">
      <c r="A91459" s="1">
        <v>46336</v>
      </c>
      <c r="B91459" t="s">
        <v>44147</v>
      </c>
      <c r="C91459" t="s">
        <v>138882</v>
      </c>
      <c r="D91459" t="s">
        <v>189475</v>
      </c>
      <c r="E91459" s="2">
        <v>43331.786562499998</v>
      </c>
      <c r="F91459">
        <v>191.58</v>
      </c>
      <c r="G91459">
        <f>MONTH(E91459)</f>
        <v>8</v>
      </c>
      <c r="H91459">
        <f>YEAR(E91459)</f>
        <v>2018</v>
      </c>
    </row>
    <row r="91460" spans="1:8" x14ac:dyDescent="0.25">
      <c r="A91460" s="1">
        <v>46348</v>
      </c>
      <c r="B91460" t="s">
        <v>44159</v>
      </c>
      <c r="C91460" t="s">
        <v>138894</v>
      </c>
      <c r="D91460" t="s">
        <v>189475</v>
      </c>
      <c r="E91460" s="2">
        <v>43324.874236111107</v>
      </c>
      <c r="F91460">
        <v>191.58</v>
      </c>
      <c r="G91460">
        <f>MONTH(E91460)</f>
        <v>8</v>
      </c>
      <c r="H91460">
        <f>YEAR(E91460)</f>
        <v>2018</v>
      </c>
    </row>
    <row r="91461" spans="1:8" x14ac:dyDescent="0.25">
      <c r="A91461" s="1">
        <v>46357</v>
      </c>
      <c r="B91461" t="s">
        <v>44168</v>
      </c>
      <c r="C91461" t="s">
        <v>138903</v>
      </c>
      <c r="D91461" t="s">
        <v>189475</v>
      </c>
      <c r="E91461" s="2">
        <v>43338.990104166667</v>
      </c>
      <c r="F91461">
        <v>25.84</v>
      </c>
      <c r="G91461">
        <f>MONTH(E91461)</f>
        <v>8</v>
      </c>
      <c r="H91461">
        <f>YEAR(E91461)</f>
        <v>2018</v>
      </c>
    </row>
    <row r="91462" spans="1:8" x14ac:dyDescent="0.25">
      <c r="A91462" s="1">
        <v>46384</v>
      </c>
      <c r="B91462" t="s">
        <v>44194</v>
      </c>
      <c r="C91462" t="s">
        <v>138929</v>
      </c>
      <c r="D91462" t="s">
        <v>189475</v>
      </c>
      <c r="E91462" s="2">
        <v>43339.610659722217</v>
      </c>
      <c r="F91462">
        <v>36.35</v>
      </c>
      <c r="G91462">
        <f>MONTH(E91462)</f>
        <v>8</v>
      </c>
      <c r="H91462">
        <f>YEAR(E91462)</f>
        <v>2018</v>
      </c>
    </row>
    <row r="91463" spans="1:8" x14ac:dyDescent="0.25">
      <c r="A91463" s="1">
        <v>46390</v>
      </c>
      <c r="B91463" t="s">
        <v>44200</v>
      </c>
      <c r="C91463" t="s">
        <v>138935</v>
      </c>
      <c r="D91463" t="s">
        <v>189475</v>
      </c>
      <c r="E91463" s="2">
        <v>43335.493356481478</v>
      </c>
      <c r="F91463">
        <v>191.58</v>
      </c>
      <c r="G91463">
        <f>MONTH(E91463)</f>
        <v>8</v>
      </c>
      <c r="H91463">
        <f>YEAR(E91463)</f>
        <v>2018</v>
      </c>
    </row>
    <row r="91464" spans="1:8" x14ac:dyDescent="0.25">
      <c r="A91464" s="1">
        <v>46395</v>
      </c>
      <c r="B91464" t="s">
        <v>44205</v>
      </c>
      <c r="C91464" t="s">
        <v>138940</v>
      </c>
      <c r="D91464" t="s">
        <v>189475</v>
      </c>
      <c r="E91464" s="2">
        <v>43325.504074074073</v>
      </c>
      <c r="F91464">
        <v>163.06</v>
      </c>
      <c r="G91464">
        <f>MONTH(E91464)</f>
        <v>8</v>
      </c>
      <c r="H91464">
        <f>YEAR(E91464)</f>
        <v>2018</v>
      </c>
    </row>
    <row r="91465" spans="1:8" x14ac:dyDescent="0.25">
      <c r="A91465" s="1">
        <v>46410</v>
      </c>
      <c r="B91465" t="s">
        <v>44220</v>
      </c>
      <c r="C91465" t="s">
        <v>138955</v>
      </c>
      <c r="D91465" t="s">
        <v>189475</v>
      </c>
      <c r="E91465" s="2">
        <v>43321.124212962961</v>
      </c>
      <c r="F91465">
        <v>163.06</v>
      </c>
      <c r="G91465">
        <f>MONTH(E91465)</f>
        <v>8</v>
      </c>
      <c r="H91465">
        <f>YEAR(E91465)</f>
        <v>2018</v>
      </c>
    </row>
    <row r="91466" spans="1:8" x14ac:dyDescent="0.25">
      <c r="A91466" s="1">
        <v>46416</v>
      </c>
      <c r="B91466" t="s">
        <v>44226</v>
      </c>
      <c r="C91466" t="s">
        <v>138961</v>
      </c>
      <c r="D91466" t="s">
        <v>189475</v>
      </c>
      <c r="E91466" s="2">
        <v>43321.406770833331</v>
      </c>
      <c r="F91466">
        <v>155.41999999999999</v>
      </c>
      <c r="G91466">
        <f>MONTH(E91466)</f>
        <v>8</v>
      </c>
      <c r="H91466">
        <f>YEAR(E91466)</f>
        <v>2018</v>
      </c>
    </row>
    <row r="91467" spans="1:8" x14ac:dyDescent="0.25">
      <c r="A91467" s="1">
        <v>46434</v>
      </c>
      <c r="B91467" t="s">
        <v>44243</v>
      </c>
      <c r="C91467" t="s">
        <v>138978</v>
      </c>
      <c r="D91467" t="s">
        <v>189475</v>
      </c>
      <c r="E91467" s="2">
        <v>43330.011111111111</v>
      </c>
      <c r="F91467">
        <v>155.41999999999999</v>
      </c>
      <c r="G91467">
        <f>MONTH(E91467)</f>
        <v>8</v>
      </c>
      <c r="H91467">
        <f>YEAR(E91467)</f>
        <v>2018</v>
      </c>
    </row>
    <row r="91468" spans="1:8" x14ac:dyDescent="0.25">
      <c r="A91468" s="1">
        <v>46441</v>
      </c>
      <c r="B91468" t="s">
        <v>44250</v>
      </c>
      <c r="C91468" t="s">
        <v>138985</v>
      </c>
      <c r="D91468" t="s">
        <v>189475</v>
      </c>
      <c r="E91468" s="2">
        <v>43317.537326388891</v>
      </c>
      <c r="F91468">
        <v>191.58</v>
      </c>
      <c r="G91468">
        <f>MONTH(E91468)</f>
        <v>8</v>
      </c>
      <c r="H91468">
        <f>YEAR(E91468)</f>
        <v>2018</v>
      </c>
    </row>
    <row r="91469" spans="1:8" x14ac:dyDescent="0.25">
      <c r="A91469" s="1">
        <v>46467</v>
      </c>
      <c r="B91469" t="s">
        <v>44274</v>
      </c>
      <c r="C91469" t="s">
        <v>139009</v>
      </c>
      <c r="D91469" t="s">
        <v>189475</v>
      </c>
      <c r="E91469" s="2">
        <v>43332.476354166669</v>
      </c>
      <c r="F91469">
        <v>138.65</v>
      </c>
      <c r="G91469">
        <f>MONTH(E91469)</f>
        <v>8</v>
      </c>
      <c r="H91469">
        <f>YEAR(E91469)</f>
        <v>2018</v>
      </c>
    </row>
    <row r="91470" spans="1:8" x14ac:dyDescent="0.25">
      <c r="A91470" s="1">
        <v>46469</v>
      </c>
      <c r="B91470" t="s">
        <v>44276</v>
      </c>
      <c r="C91470" t="s">
        <v>139011</v>
      </c>
      <c r="D91470" t="s">
        <v>189475</v>
      </c>
      <c r="E91470" s="2">
        <v>43314.50513888889</v>
      </c>
      <c r="F91470">
        <v>36.35</v>
      </c>
      <c r="G91470">
        <f>MONTH(E91470)</f>
        <v>8</v>
      </c>
      <c r="H91470">
        <f>YEAR(E91470)</f>
        <v>2018</v>
      </c>
    </row>
    <row r="91471" spans="1:8" x14ac:dyDescent="0.25">
      <c r="A91471" s="1">
        <v>46471</v>
      </c>
      <c r="B91471" t="s">
        <v>44278</v>
      </c>
      <c r="C91471" t="s">
        <v>139013</v>
      </c>
      <c r="D91471" t="s">
        <v>189475</v>
      </c>
      <c r="E91471" s="2">
        <v>43320.905243055553</v>
      </c>
      <c r="F91471">
        <v>154.66999999999999</v>
      </c>
      <c r="G91471">
        <f>MONTH(E91471)</f>
        <v>8</v>
      </c>
      <c r="H91471">
        <f>YEAR(E91471)</f>
        <v>2018</v>
      </c>
    </row>
    <row r="91472" spans="1:8" x14ac:dyDescent="0.25">
      <c r="A91472" s="1">
        <v>46482</v>
      </c>
      <c r="B91472" t="s">
        <v>44289</v>
      </c>
      <c r="C91472" t="s">
        <v>139024</v>
      </c>
      <c r="D91472" t="s">
        <v>189475</v>
      </c>
      <c r="E91472" s="2">
        <v>43330.83766203704</v>
      </c>
      <c r="F91472">
        <v>138.65</v>
      </c>
      <c r="G91472">
        <f>MONTH(E91472)</f>
        <v>8</v>
      </c>
      <c r="H91472">
        <f>YEAR(E91472)</f>
        <v>2018</v>
      </c>
    </row>
    <row r="91473" spans="1:8" x14ac:dyDescent="0.25">
      <c r="A91473" s="1">
        <v>46485</v>
      </c>
      <c r="B91473" t="s">
        <v>44292</v>
      </c>
      <c r="C91473" t="s">
        <v>139027</v>
      </c>
      <c r="D91473" t="s">
        <v>189477</v>
      </c>
      <c r="E91473" s="2">
        <v>43325.930543981478</v>
      </c>
      <c r="F91473">
        <v>191.58</v>
      </c>
      <c r="G91473">
        <f>MONTH(E91473)</f>
        <v>8</v>
      </c>
      <c r="H91473">
        <f>YEAR(E91473)</f>
        <v>2018</v>
      </c>
    </row>
    <row r="91474" spans="1:8" x14ac:dyDescent="0.25">
      <c r="A91474" s="1">
        <v>46502</v>
      </c>
      <c r="B91474" t="s">
        <v>44309</v>
      </c>
      <c r="C91474" t="s">
        <v>139044</v>
      </c>
      <c r="D91474" t="s">
        <v>189475</v>
      </c>
      <c r="E91474" s="2">
        <v>43314.829953703702</v>
      </c>
      <c r="F91474">
        <v>191.58</v>
      </c>
      <c r="G91474">
        <f>MONTH(E91474)</f>
        <v>8</v>
      </c>
      <c r="H91474">
        <f>YEAR(E91474)</f>
        <v>2018</v>
      </c>
    </row>
    <row r="91475" spans="1:8" x14ac:dyDescent="0.25">
      <c r="A91475" s="1">
        <v>46533</v>
      </c>
      <c r="B91475" t="s">
        <v>44338</v>
      </c>
      <c r="C91475" t="s">
        <v>139073</v>
      </c>
      <c r="D91475" t="s">
        <v>189475</v>
      </c>
      <c r="E91475" s="2">
        <v>43325.444537037038</v>
      </c>
      <c r="F91475">
        <v>163.06</v>
      </c>
      <c r="G91475">
        <f>MONTH(E91475)</f>
        <v>8</v>
      </c>
      <c r="H91475">
        <f>YEAR(E91475)</f>
        <v>2018</v>
      </c>
    </row>
    <row r="91476" spans="1:8" x14ac:dyDescent="0.25">
      <c r="A91476" s="1">
        <v>46546</v>
      </c>
      <c r="B91476" t="s">
        <v>44351</v>
      </c>
      <c r="C91476" t="s">
        <v>139086</v>
      </c>
      <c r="D91476" t="s">
        <v>189475</v>
      </c>
      <c r="E91476" s="2">
        <v>43319.801319444443</v>
      </c>
      <c r="F91476">
        <v>191.58</v>
      </c>
      <c r="G91476">
        <f>MONTH(E91476)</f>
        <v>8</v>
      </c>
      <c r="H91476">
        <f>YEAR(E91476)</f>
        <v>2018</v>
      </c>
    </row>
    <row r="91477" spans="1:8" x14ac:dyDescent="0.25">
      <c r="A91477" s="1">
        <v>46550</v>
      </c>
      <c r="B91477" t="s">
        <v>44355</v>
      </c>
      <c r="C91477" t="s">
        <v>139090</v>
      </c>
      <c r="D91477" t="s">
        <v>189475</v>
      </c>
      <c r="E91477" s="2">
        <v>43328.90556712963</v>
      </c>
      <c r="F91477">
        <v>138.65</v>
      </c>
      <c r="G91477">
        <f>MONTH(E91477)</f>
        <v>8</v>
      </c>
      <c r="H91477">
        <f>YEAR(E91477)</f>
        <v>2018</v>
      </c>
    </row>
    <row r="91478" spans="1:8" x14ac:dyDescent="0.25">
      <c r="A91478" s="1">
        <v>46580</v>
      </c>
      <c r="B91478" t="s">
        <v>44385</v>
      </c>
      <c r="C91478" t="s">
        <v>139120</v>
      </c>
      <c r="D91478" t="s">
        <v>189475</v>
      </c>
      <c r="E91478" s="2">
        <v>43314.503634259258</v>
      </c>
      <c r="F91478">
        <v>154.66999999999999</v>
      </c>
      <c r="G91478">
        <f>MONTH(E91478)</f>
        <v>8</v>
      </c>
      <c r="H91478">
        <f>YEAR(E91478)</f>
        <v>2018</v>
      </c>
    </row>
    <row r="91479" spans="1:8" x14ac:dyDescent="0.25">
      <c r="A91479" s="1">
        <v>46597</v>
      </c>
      <c r="B91479" t="s">
        <v>44401</v>
      </c>
      <c r="C91479" t="s">
        <v>139136</v>
      </c>
      <c r="D91479" t="s">
        <v>189475</v>
      </c>
      <c r="E91479" s="2">
        <v>43322.453819444447</v>
      </c>
      <c r="F91479">
        <v>154.66999999999999</v>
      </c>
      <c r="G91479">
        <f>MONTH(E91479)</f>
        <v>8</v>
      </c>
      <c r="H91479">
        <f>YEAR(E91479)</f>
        <v>2018</v>
      </c>
    </row>
    <row r="91480" spans="1:8" x14ac:dyDescent="0.25">
      <c r="A91480" s="1">
        <v>46605</v>
      </c>
      <c r="B91480" t="s">
        <v>44409</v>
      </c>
      <c r="C91480" t="s">
        <v>139144</v>
      </c>
      <c r="D91480" t="s">
        <v>189475</v>
      </c>
      <c r="E91480" s="2">
        <v>43327.467233796298</v>
      </c>
      <c r="F91480">
        <v>154.66999999999999</v>
      </c>
      <c r="G91480">
        <f>MONTH(E91480)</f>
        <v>8</v>
      </c>
      <c r="H91480">
        <f>YEAR(E91480)</f>
        <v>2018</v>
      </c>
    </row>
    <row r="91481" spans="1:8" x14ac:dyDescent="0.25">
      <c r="A91481" s="1">
        <v>46621</v>
      </c>
      <c r="B91481" t="s">
        <v>44424</v>
      </c>
      <c r="C91481" t="s">
        <v>139159</v>
      </c>
      <c r="D91481" t="s">
        <v>189475</v>
      </c>
      <c r="E91481" s="2">
        <v>43330.522372685176</v>
      </c>
      <c r="F91481">
        <v>125.99</v>
      </c>
      <c r="G91481">
        <f>MONTH(E91481)</f>
        <v>8</v>
      </c>
      <c r="H91481">
        <f>YEAR(E91481)</f>
        <v>2018</v>
      </c>
    </row>
    <row r="91482" spans="1:8" x14ac:dyDescent="0.25">
      <c r="A91482" s="1">
        <v>46661</v>
      </c>
      <c r="B91482" t="s">
        <v>44460</v>
      </c>
      <c r="C91482" t="s">
        <v>139195</v>
      </c>
      <c r="D91482" t="s">
        <v>189475</v>
      </c>
      <c r="E91482" s="2">
        <v>43333.999224537038</v>
      </c>
      <c r="F91482">
        <v>25.84</v>
      </c>
      <c r="G91482">
        <f>MONTH(E91482)</f>
        <v>8</v>
      </c>
      <c r="H91482">
        <f>YEAR(E91482)</f>
        <v>2018</v>
      </c>
    </row>
    <row r="91483" spans="1:8" x14ac:dyDescent="0.25">
      <c r="A91483" s="1">
        <v>46679</v>
      </c>
      <c r="B91483" t="s">
        <v>44476</v>
      </c>
      <c r="C91483" t="s">
        <v>139211</v>
      </c>
      <c r="D91483" t="s">
        <v>189475</v>
      </c>
      <c r="E91483" s="2">
        <v>43323.560706018521</v>
      </c>
      <c r="F91483">
        <v>163.06</v>
      </c>
      <c r="G91483">
        <f>MONTH(E91483)</f>
        <v>8</v>
      </c>
      <c r="H91483">
        <f>YEAR(E91483)</f>
        <v>2018</v>
      </c>
    </row>
    <row r="91484" spans="1:8" x14ac:dyDescent="0.25">
      <c r="A91484" s="1">
        <v>46687</v>
      </c>
      <c r="B91484" t="s">
        <v>44484</v>
      </c>
      <c r="C91484" t="s">
        <v>139219</v>
      </c>
      <c r="D91484" t="s">
        <v>189475</v>
      </c>
      <c r="E91484" s="2">
        <v>43313.612928240742</v>
      </c>
      <c r="F91484">
        <v>25.84</v>
      </c>
      <c r="G91484">
        <f>MONTH(E91484)</f>
        <v>8</v>
      </c>
      <c r="H91484">
        <f>YEAR(E91484)</f>
        <v>2018</v>
      </c>
    </row>
    <row r="91485" spans="1:8" x14ac:dyDescent="0.25">
      <c r="A91485" s="1">
        <v>46696</v>
      </c>
      <c r="B91485" t="s">
        <v>44493</v>
      </c>
      <c r="C91485" t="s">
        <v>139228</v>
      </c>
      <c r="D91485" t="s">
        <v>189475</v>
      </c>
      <c r="E91485" s="2">
        <v>43313.792199074072</v>
      </c>
      <c r="F91485">
        <v>155.41999999999999</v>
      </c>
      <c r="G91485">
        <f>MONTH(E91485)</f>
        <v>8</v>
      </c>
      <c r="H91485">
        <f>YEAR(E91485)</f>
        <v>2018</v>
      </c>
    </row>
    <row r="91486" spans="1:8" x14ac:dyDescent="0.25">
      <c r="A91486" s="1">
        <v>46718</v>
      </c>
      <c r="B91486" t="s">
        <v>44515</v>
      </c>
      <c r="C91486" t="s">
        <v>139250</v>
      </c>
      <c r="D91486" t="s">
        <v>189475</v>
      </c>
      <c r="E91486" s="2">
        <v>43326.422523148147</v>
      </c>
      <c r="F91486">
        <v>36.35</v>
      </c>
      <c r="G91486">
        <f>MONTH(E91486)</f>
        <v>8</v>
      </c>
      <c r="H91486">
        <f>YEAR(E91486)</f>
        <v>2018</v>
      </c>
    </row>
    <row r="91487" spans="1:8" x14ac:dyDescent="0.25">
      <c r="A91487" s="1">
        <v>46729</v>
      </c>
      <c r="B91487" t="s">
        <v>44524</v>
      </c>
      <c r="C91487" t="s">
        <v>139259</v>
      </c>
      <c r="D91487" t="s">
        <v>189475</v>
      </c>
      <c r="E91487" s="2">
        <v>43318.920486111107</v>
      </c>
      <c r="F91487">
        <v>138.65</v>
      </c>
      <c r="G91487">
        <f>MONTH(E91487)</f>
        <v>8</v>
      </c>
      <c r="H91487">
        <f>YEAR(E91487)</f>
        <v>2018</v>
      </c>
    </row>
    <row r="91488" spans="1:8" x14ac:dyDescent="0.25">
      <c r="A91488" s="1">
        <v>46733</v>
      </c>
      <c r="B91488" t="s">
        <v>44528</v>
      </c>
      <c r="C91488" t="s">
        <v>139263</v>
      </c>
      <c r="D91488" t="s">
        <v>189475</v>
      </c>
      <c r="E91488" s="2">
        <v>43315.935937499999</v>
      </c>
      <c r="F91488">
        <v>36.35</v>
      </c>
      <c r="G91488">
        <f>MONTH(E91488)</f>
        <v>8</v>
      </c>
      <c r="H91488">
        <f>YEAR(E91488)</f>
        <v>2018</v>
      </c>
    </row>
    <row r="91489" spans="1:8" x14ac:dyDescent="0.25">
      <c r="A91489" s="1">
        <v>46738</v>
      </c>
      <c r="B91489" t="s">
        <v>44533</v>
      </c>
      <c r="C91489" t="s">
        <v>139268</v>
      </c>
      <c r="D91489" t="s">
        <v>189475</v>
      </c>
      <c r="E91489" s="2">
        <v>43317.710798611108</v>
      </c>
      <c r="F91489">
        <v>191.58</v>
      </c>
      <c r="G91489">
        <f>MONTH(E91489)</f>
        <v>8</v>
      </c>
      <c r="H91489">
        <f>YEAR(E91489)</f>
        <v>2018</v>
      </c>
    </row>
    <row r="91490" spans="1:8" x14ac:dyDescent="0.25">
      <c r="A91490" s="1">
        <v>46758</v>
      </c>
      <c r="B91490" t="s">
        <v>44553</v>
      </c>
      <c r="C91490" t="s">
        <v>139288</v>
      </c>
      <c r="D91490" t="s">
        <v>189475</v>
      </c>
      <c r="E91490" s="2">
        <v>43319.585949074077</v>
      </c>
      <c r="F91490">
        <v>191.58</v>
      </c>
      <c r="G91490">
        <f>MONTH(E91490)</f>
        <v>8</v>
      </c>
      <c r="H91490">
        <f>YEAR(E91490)</f>
        <v>2018</v>
      </c>
    </row>
    <row r="91491" spans="1:8" x14ac:dyDescent="0.25">
      <c r="A91491" s="1">
        <v>46759</v>
      </c>
      <c r="B91491" t="s">
        <v>44554</v>
      </c>
      <c r="C91491" t="s">
        <v>139289</v>
      </c>
      <c r="D91491" t="s">
        <v>189475</v>
      </c>
      <c r="E91491" s="2">
        <v>43317.037962962961</v>
      </c>
      <c r="F91491">
        <v>47.62</v>
      </c>
      <c r="G91491">
        <f>MONTH(E91491)</f>
        <v>8</v>
      </c>
      <c r="H91491">
        <f>YEAR(E91491)</f>
        <v>2018</v>
      </c>
    </row>
    <row r="91492" spans="1:8" x14ac:dyDescent="0.25">
      <c r="A91492" s="1">
        <v>46770</v>
      </c>
      <c r="B91492" t="s">
        <v>44565</v>
      </c>
      <c r="C91492" t="s">
        <v>139300</v>
      </c>
      <c r="D91492" t="s">
        <v>189475</v>
      </c>
      <c r="E91492" s="2">
        <v>43315.59646990741</v>
      </c>
      <c r="F91492">
        <v>163.06</v>
      </c>
      <c r="G91492">
        <f>MONTH(E91492)</f>
        <v>8</v>
      </c>
      <c r="H91492">
        <f>YEAR(E91492)</f>
        <v>2018</v>
      </c>
    </row>
    <row r="91493" spans="1:8" x14ac:dyDescent="0.25">
      <c r="A91493" s="1">
        <v>46772</v>
      </c>
      <c r="B91493" t="s">
        <v>44567</v>
      </c>
      <c r="C91493" t="s">
        <v>139302</v>
      </c>
      <c r="D91493" t="s">
        <v>189475</v>
      </c>
      <c r="E91493" s="2">
        <v>43317.85328703704</v>
      </c>
      <c r="F91493">
        <v>155.41999999999999</v>
      </c>
      <c r="G91493">
        <f>MONTH(E91493)</f>
        <v>8</v>
      </c>
      <c r="H91493">
        <f>YEAR(E91493)</f>
        <v>2018</v>
      </c>
    </row>
    <row r="91494" spans="1:8" x14ac:dyDescent="0.25">
      <c r="A91494" s="1">
        <v>46782</v>
      </c>
      <c r="B91494" t="s">
        <v>44577</v>
      </c>
      <c r="C91494" t="s">
        <v>139312</v>
      </c>
      <c r="D91494" t="s">
        <v>189475</v>
      </c>
      <c r="E91494" s="2">
        <v>43332.721412037034</v>
      </c>
      <c r="F91494">
        <v>154.66999999999999</v>
      </c>
      <c r="G91494">
        <f>MONTH(E91494)</f>
        <v>8</v>
      </c>
      <c r="H91494">
        <f>YEAR(E91494)</f>
        <v>2018</v>
      </c>
    </row>
    <row r="91495" spans="1:8" x14ac:dyDescent="0.25">
      <c r="A91495" s="1">
        <v>46792</v>
      </c>
      <c r="B91495" t="s">
        <v>44586</v>
      </c>
      <c r="C91495" t="s">
        <v>139321</v>
      </c>
      <c r="D91495" t="s">
        <v>189475</v>
      </c>
      <c r="E91495" s="2">
        <v>43319.929594907408</v>
      </c>
      <c r="F91495">
        <v>155.41999999999999</v>
      </c>
      <c r="G91495">
        <f>MONTH(E91495)</f>
        <v>8</v>
      </c>
      <c r="H91495">
        <f>YEAR(E91495)</f>
        <v>2018</v>
      </c>
    </row>
    <row r="91496" spans="1:8" x14ac:dyDescent="0.25">
      <c r="A91496" s="1">
        <v>46805</v>
      </c>
      <c r="B91496" t="s">
        <v>44599</v>
      </c>
      <c r="C91496" t="s">
        <v>139334</v>
      </c>
      <c r="D91496" t="s">
        <v>189475</v>
      </c>
      <c r="E91496" s="2">
        <v>43314.503645833327</v>
      </c>
      <c r="F91496">
        <v>191.58</v>
      </c>
      <c r="G91496">
        <f>MONTH(E91496)</f>
        <v>8</v>
      </c>
      <c r="H91496">
        <f>YEAR(E91496)</f>
        <v>2018</v>
      </c>
    </row>
    <row r="91497" spans="1:8" x14ac:dyDescent="0.25">
      <c r="A91497" s="1">
        <v>46812</v>
      </c>
      <c r="B91497" t="s">
        <v>44606</v>
      </c>
      <c r="C91497" t="s">
        <v>139341</v>
      </c>
      <c r="D91497" t="s">
        <v>189475</v>
      </c>
      <c r="E91497" s="2">
        <v>43320.915914351863</v>
      </c>
      <c r="F91497">
        <v>191.58</v>
      </c>
      <c r="G91497">
        <f>MONTH(E91497)</f>
        <v>8</v>
      </c>
      <c r="H91497">
        <f>YEAR(E91497)</f>
        <v>2018</v>
      </c>
    </row>
    <row r="91498" spans="1:8" x14ac:dyDescent="0.25">
      <c r="A91498" s="1">
        <v>46834</v>
      </c>
      <c r="B91498" t="s">
        <v>44628</v>
      </c>
      <c r="C91498" t="s">
        <v>139363</v>
      </c>
      <c r="D91498" t="s">
        <v>189475</v>
      </c>
      <c r="E91498" s="2">
        <v>43335.492083333331</v>
      </c>
      <c r="F91498">
        <v>191.58</v>
      </c>
      <c r="G91498">
        <f>MONTH(E91498)</f>
        <v>8</v>
      </c>
      <c r="H91498">
        <f>YEAR(E91498)</f>
        <v>2018</v>
      </c>
    </row>
    <row r="91499" spans="1:8" x14ac:dyDescent="0.25">
      <c r="A91499" s="1">
        <v>46836</v>
      </c>
      <c r="B91499" t="s">
        <v>44630</v>
      </c>
      <c r="C91499" t="s">
        <v>139365</v>
      </c>
      <c r="D91499" t="s">
        <v>189475</v>
      </c>
      <c r="E91499" s="2">
        <v>43337.079675925917</v>
      </c>
      <c r="F91499">
        <v>191.58</v>
      </c>
      <c r="G91499">
        <f>MONTH(E91499)</f>
        <v>8</v>
      </c>
      <c r="H91499">
        <f>YEAR(E91499)</f>
        <v>2018</v>
      </c>
    </row>
    <row r="91500" spans="1:8" x14ac:dyDescent="0.25">
      <c r="A91500" s="1">
        <v>46855</v>
      </c>
      <c r="B91500" t="s">
        <v>44646</v>
      </c>
      <c r="C91500" t="s">
        <v>139381</v>
      </c>
      <c r="D91500" t="s">
        <v>189475</v>
      </c>
      <c r="E91500" s="2">
        <v>43318.783310185187</v>
      </c>
      <c r="F91500">
        <v>191.58</v>
      </c>
      <c r="G91500">
        <f>MONTH(E91500)</f>
        <v>8</v>
      </c>
      <c r="H91500">
        <f>YEAR(E91500)</f>
        <v>2018</v>
      </c>
    </row>
    <row r="91501" spans="1:8" x14ac:dyDescent="0.25">
      <c r="A91501" s="1">
        <v>46865</v>
      </c>
      <c r="B91501" t="s">
        <v>44656</v>
      </c>
      <c r="C91501" t="s">
        <v>139391</v>
      </c>
      <c r="D91501" t="s">
        <v>189475</v>
      </c>
      <c r="E91501" s="2">
        <v>43328.915567129632</v>
      </c>
      <c r="F91501">
        <v>25.84</v>
      </c>
      <c r="G91501">
        <f>MONTH(E91501)</f>
        <v>8</v>
      </c>
      <c r="H91501">
        <f>YEAR(E91501)</f>
        <v>2018</v>
      </c>
    </row>
    <row r="91502" spans="1:8" x14ac:dyDescent="0.25">
      <c r="A91502" s="1">
        <v>46904</v>
      </c>
      <c r="B91502" t="s">
        <v>44695</v>
      </c>
      <c r="C91502" t="s">
        <v>139430</v>
      </c>
      <c r="D91502" t="s">
        <v>189475</v>
      </c>
      <c r="E91502" s="2">
        <v>43327.728738425933</v>
      </c>
      <c r="F91502">
        <v>25.84</v>
      </c>
      <c r="G91502">
        <f>MONTH(E91502)</f>
        <v>8</v>
      </c>
      <c r="H91502">
        <f>YEAR(E91502)</f>
        <v>2018</v>
      </c>
    </row>
    <row r="91503" spans="1:8" x14ac:dyDescent="0.25">
      <c r="A91503" s="1">
        <v>46914</v>
      </c>
      <c r="B91503" t="s">
        <v>44705</v>
      </c>
      <c r="C91503" t="s">
        <v>139440</v>
      </c>
      <c r="D91503" t="s">
        <v>189475</v>
      </c>
      <c r="E91503" s="2">
        <v>43320.932511574072</v>
      </c>
      <c r="F91503">
        <v>138.65</v>
      </c>
      <c r="G91503">
        <f>MONTH(E91503)</f>
        <v>8</v>
      </c>
      <c r="H91503">
        <f>YEAR(E91503)</f>
        <v>2018</v>
      </c>
    </row>
    <row r="91504" spans="1:8" x14ac:dyDescent="0.25">
      <c r="A91504" s="1">
        <v>46915</v>
      </c>
      <c r="B91504" t="s">
        <v>44706</v>
      </c>
      <c r="C91504" t="s">
        <v>139441</v>
      </c>
      <c r="D91504" t="s">
        <v>189475</v>
      </c>
      <c r="E91504" s="2">
        <v>43337.550092592603</v>
      </c>
      <c r="F91504">
        <v>36.35</v>
      </c>
      <c r="G91504">
        <f>MONTH(E91504)</f>
        <v>8</v>
      </c>
      <c r="H91504">
        <f>YEAR(E91504)</f>
        <v>2018</v>
      </c>
    </row>
    <row r="91505" spans="1:8" x14ac:dyDescent="0.25">
      <c r="A91505" s="1">
        <v>46926</v>
      </c>
      <c r="B91505" t="s">
        <v>44717</v>
      </c>
      <c r="C91505" t="s">
        <v>139452</v>
      </c>
      <c r="D91505" t="s">
        <v>189475</v>
      </c>
      <c r="E91505" s="2">
        <v>43334.522858796299</v>
      </c>
      <c r="F91505">
        <v>155.41999999999999</v>
      </c>
      <c r="G91505">
        <f>MONTH(E91505)</f>
        <v>8</v>
      </c>
      <c r="H91505">
        <f>YEAR(E91505)</f>
        <v>2018</v>
      </c>
    </row>
    <row r="91506" spans="1:8" x14ac:dyDescent="0.25">
      <c r="A91506" s="1">
        <v>46927</v>
      </c>
      <c r="B91506" t="s">
        <v>44718</v>
      </c>
      <c r="C91506" t="s">
        <v>139453</v>
      </c>
      <c r="D91506" t="s">
        <v>189475</v>
      </c>
      <c r="E91506" s="2">
        <v>43321.804050925923</v>
      </c>
      <c r="F91506">
        <v>25.84</v>
      </c>
      <c r="G91506">
        <f>MONTH(E91506)</f>
        <v>8</v>
      </c>
      <c r="H91506">
        <f>YEAR(E91506)</f>
        <v>2018</v>
      </c>
    </row>
    <row r="91507" spans="1:8" x14ac:dyDescent="0.25">
      <c r="A91507" s="1">
        <v>46929</v>
      </c>
      <c r="B91507" t="s">
        <v>44720</v>
      </c>
      <c r="C91507" t="s">
        <v>139455</v>
      </c>
      <c r="D91507" t="s">
        <v>189475</v>
      </c>
      <c r="E91507" s="2">
        <v>43315.847766203697</v>
      </c>
      <c r="F91507">
        <v>36.35</v>
      </c>
      <c r="G91507">
        <f>MONTH(E91507)</f>
        <v>8</v>
      </c>
      <c r="H91507">
        <f>YEAR(E91507)</f>
        <v>2018</v>
      </c>
    </row>
    <row r="91508" spans="1:8" x14ac:dyDescent="0.25">
      <c r="A91508" s="1">
        <v>46931</v>
      </c>
      <c r="B91508" t="s">
        <v>44722</v>
      </c>
      <c r="C91508" t="s">
        <v>139457</v>
      </c>
      <c r="D91508" t="s">
        <v>189475</v>
      </c>
      <c r="E91508" s="2">
        <v>43333.619016203702</v>
      </c>
      <c r="F91508">
        <v>154.66999999999999</v>
      </c>
      <c r="G91508">
        <f>MONTH(E91508)</f>
        <v>8</v>
      </c>
      <c r="H91508">
        <f>YEAR(E91508)</f>
        <v>2018</v>
      </c>
    </row>
    <row r="91509" spans="1:8" x14ac:dyDescent="0.25">
      <c r="A91509" s="1">
        <v>46932</v>
      </c>
      <c r="B91509" t="s">
        <v>44723</v>
      </c>
      <c r="C91509" t="s">
        <v>139458</v>
      </c>
      <c r="D91509" t="s">
        <v>189475</v>
      </c>
      <c r="E91509" s="2">
        <v>43317.563738425917</v>
      </c>
      <c r="F91509">
        <v>191.58</v>
      </c>
      <c r="G91509">
        <f>MONTH(E91509)</f>
        <v>8</v>
      </c>
      <c r="H91509">
        <f>YEAR(E91509)</f>
        <v>2018</v>
      </c>
    </row>
    <row r="91510" spans="1:8" x14ac:dyDescent="0.25">
      <c r="A91510" s="1">
        <v>46933</v>
      </c>
      <c r="B91510" t="s">
        <v>44724</v>
      </c>
      <c r="C91510" t="s">
        <v>139459</v>
      </c>
      <c r="D91510" t="s">
        <v>189475</v>
      </c>
      <c r="E91510" s="2">
        <v>43339.814201388886</v>
      </c>
      <c r="F91510">
        <v>155.41999999999999</v>
      </c>
      <c r="G91510">
        <f>MONTH(E91510)</f>
        <v>8</v>
      </c>
      <c r="H91510">
        <f>YEAR(E91510)</f>
        <v>2018</v>
      </c>
    </row>
    <row r="91511" spans="1:8" x14ac:dyDescent="0.25">
      <c r="A91511" s="1">
        <v>46939</v>
      </c>
      <c r="B91511" t="s">
        <v>44730</v>
      </c>
      <c r="C91511" t="s">
        <v>139465</v>
      </c>
      <c r="D91511" t="s">
        <v>189475</v>
      </c>
      <c r="E91511" s="2">
        <v>43337.492071759261</v>
      </c>
      <c r="F91511">
        <v>154.66999999999999</v>
      </c>
      <c r="G91511">
        <f>MONTH(E91511)</f>
        <v>8</v>
      </c>
      <c r="H91511">
        <f>YEAR(E91511)</f>
        <v>2018</v>
      </c>
    </row>
    <row r="91512" spans="1:8" x14ac:dyDescent="0.25">
      <c r="A91512" s="1">
        <v>46960</v>
      </c>
      <c r="B91512" t="s">
        <v>44747</v>
      </c>
      <c r="C91512" t="s">
        <v>139482</v>
      </c>
      <c r="D91512" t="s">
        <v>189475</v>
      </c>
      <c r="E91512" s="2">
        <v>43334.462870370371</v>
      </c>
      <c r="F91512">
        <v>163.06</v>
      </c>
      <c r="G91512">
        <f>MONTH(E91512)</f>
        <v>8</v>
      </c>
      <c r="H91512">
        <f>YEAR(E91512)</f>
        <v>2018</v>
      </c>
    </row>
    <row r="91513" spans="1:8" x14ac:dyDescent="0.25">
      <c r="A91513" s="1">
        <v>46977</v>
      </c>
      <c r="B91513" t="s">
        <v>44763</v>
      </c>
      <c r="C91513" t="s">
        <v>139498</v>
      </c>
      <c r="D91513" t="s">
        <v>189475</v>
      </c>
      <c r="E91513" s="2">
        <v>43319.831979166673</v>
      </c>
      <c r="F91513">
        <v>138.65</v>
      </c>
      <c r="G91513">
        <f>MONTH(E91513)</f>
        <v>8</v>
      </c>
      <c r="H91513">
        <f>YEAR(E91513)</f>
        <v>2018</v>
      </c>
    </row>
    <row r="91514" spans="1:8" x14ac:dyDescent="0.25">
      <c r="A91514" s="1">
        <v>46980</v>
      </c>
      <c r="B91514" t="s">
        <v>44766</v>
      </c>
      <c r="C91514" t="s">
        <v>139501</v>
      </c>
      <c r="D91514" t="s">
        <v>189475</v>
      </c>
      <c r="E91514" s="2">
        <v>43327.591192129628</v>
      </c>
      <c r="F91514">
        <v>155.41999999999999</v>
      </c>
      <c r="G91514">
        <f>MONTH(E91514)</f>
        <v>8</v>
      </c>
      <c r="H91514">
        <f>YEAR(E91514)</f>
        <v>2018</v>
      </c>
    </row>
    <row r="91515" spans="1:8" x14ac:dyDescent="0.25">
      <c r="A91515" s="1">
        <v>46989</v>
      </c>
      <c r="B91515" t="s">
        <v>44775</v>
      </c>
      <c r="C91515" t="s">
        <v>139510</v>
      </c>
      <c r="D91515" t="s">
        <v>189475</v>
      </c>
      <c r="E91515" s="2">
        <v>43326.67628472222</v>
      </c>
      <c r="F91515">
        <v>155.41999999999999</v>
      </c>
      <c r="G91515">
        <f>MONTH(E91515)</f>
        <v>8</v>
      </c>
      <c r="H91515">
        <f>YEAR(E91515)</f>
        <v>2018</v>
      </c>
    </row>
    <row r="91516" spans="1:8" x14ac:dyDescent="0.25">
      <c r="A91516" s="1">
        <v>47012</v>
      </c>
      <c r="B91516" t="s">
        <v>44798</v>
      </c>
      <c r="C91516" t="s">
        <v>139533</v>
      </c>
      <c r="D91516" t="s">
        <v>189475</v>
      </c>
      <c r="E91516" s="2">
        <v>43326.735983796287</v>
      </c>
      <c r="F91516">
        <v>191.58</v>
      </c>
      <c r="G91516">
        <f>MONTH(E91516)</f>
        <v>8</v>
      </c>
      <c r="H91516">
        <f>YEAR(E91516)</f>
        <v>2018</v>
      </c>
    </row>
    <row r="91517" spans="1:8" x14ac:dyDescent="0.25">
      <c r="A91517" s="1">
        <v>47058</v>
      </c>
      <c r="B91517" t="s">
        <v>44840</v>
      </c>
      <c r="C91517" t="s">
        <v>139575</v>
      </c>
      <c r="D91517" t="s">
        <v>189475</v>
      </c>
      <c r="E91517" s="2">
        <v>43326.449548611112</v>
      </c>
      <c r="F91517">
        <v>153.96</v>
      </c>
      <c r="G91517">
        <f>MONTH(E91517)</f>
        <v>8</v>
      </c>
      <c r="H91517">
        <f>YEAR(E91517)</f>
        <v>2018</v>
      </c>
    </row>
    <row r="91518" spans="1:8" x14ac:dyDescent="0.25">
      <c r="A91518" s="1">
        <v>47084</v>
      </c>
      <c r="B91518" t="s">
        <v>44865</v>
      </c>
      <c r="C91518" t="s">
        <v>139600</v>
      </c>
      <c r="D91518" t="s">
        <v>189475</v>
      </c>
      <c r="E91518" s="2">
        <v>43327.693564814806</v>
      </c>
      <c r="F91518">
        <v>155.41999999999999</v>
      </c>
      <c r="G91518">
        <f>MONTH(E91518)</f>
        <v>8</v>
      </c>
      <c r="H91518">
        <f>YEAR(E91518)</f>
        <v>2018</v>
      </c>
    </row>
    <row r="91519" spans="1:8" x14ac:dyDescent="0.25">
      <c r="A91519" s="1">
        <v>47086</v>
      </c>
      <c r="B91519" t="s">
        <v>44867</v>
      </c>
      <c r="C91519" t="s">
        <v>139602</v>
      </c>
      <c r="D91519" t="s">
        <v>189475</v>
      </c>
      <c r="E91519" s="2">
        <v>43325.716550925928</v>
      </c>
      <c r="F91519">
        <v>153.96</v>
      </c>
      <c r="G91519">
        <f>MONTH(E91519)</f>
        <v>8</v>
      </c>
      <c r="H91519">
        <f>YEAR(E91519)</f>
        <v>2018</v>
      </c>
    </row>
    <row r="91520" spans="1:8" x14ac:dyDescent="0.25">
      <c r="A91520" s="1">
        <v>47100</v>
      </c>
      <c r="B91520" t="s">
        <v>44880</v>
      </c>
      <c r="C91520" t="s">
        <v>139615</v>
      </c>
      <c r="D91520" t="s">
        <v>189475</v>
      </c>
      <c r="E91520" s="2">
        <v>43314.956261574072</v>
      </c>
      <c r="F91520">
        <v>25.84</v>
      </c>
      <c r="G91520">
        <f>MONTH(E91520)</f>
        <v>8</v>
      </c>
      <c r="H91520">
        <f>YEAR(E91520)</f>
        <v>2018</v>
      </c>
    </row>
    <row r="91521" spans="1:8" x14ac:dyDescent="0.25">
      <c r="A91521" s="1">
        <v>47130</v>
      </c>
      <c r="B91521" t="s">
        <v>44909</v>
      </c>
      <c r="C91521" t="s">
        <v>139644</v>
      </c>
      <c r="D91521" t="s">
        <v>189475</v>
      </c>
      <c r="E91521" s="2">
        <v>43334.899039351847</v>
      </c>
      <c r="F91521">
        <v>32.9</v>
      </c>
      <c r="G91521">
        <f>MONTH(E91521)</f>
        <v>8</v>
      </c>
      <c r="H91521">
        <f>YEAR(E91521)</f>
        <v>2018</v>
      </c>
    </row>
    <row r="91522" spans="1:8" x14ac:dyDescent="0.25">
      <c r="A91522" s="1">
        <v>47145</v>
      </c>
      <c r="B91522" t="s">
        <v>44923</v>
      </c>
      <c r="C91522" t="s">
        <v>139658</v>
      </c>
      <c r="D91522" t="s">
        <v>189475</v>
      </c>
      <c r="E91522" s="2">
        <v>43323.925625000003</v>
      </c>
      <c r="F91522">
        <v>36.35</v>
      </c>
      <c r="G91522">
        <f>MONTH(E91522)</f>
        <v>8</v>
      </c>
      <c r="H91522">
        <f>YEAR(E91522)</f>
        <v>2018</v>
      </c>
    </row>
    <row r="91523" spans="1:8" x14ac:dyDescent="0.25">
      <c r="A91523" s="1">
        <v>47146</v>
      </c>
      <c r="B91523" t="s">
        <v>44924</v>
      </c>
      <c r="C91523" t="s">
        <v>139659</v>
      </c>
      <c r="D91523" t="s">
        <v>189475</v>
      </c>
      <c r="E91523" s="2">
        <v>43335.906435185178</v>
      </c>
      <c r="F91523">
        <v>191.58</v>
      </c>
      <c r="G91523">
        <f>MONTH(E91523)</f>
        <v>8</v>
      </c>
      <c r="H91523">
        <f>YEAR(E91523)</f>
        <v>2018</v>
      </c>
    </row>
    <row r="91524" spans="1:8" x14ac:dyDescent="0.25">
      <c r="A91524" s="1">
        <v>47148</v>
      </c>
      <c r="B91524" t="s">
        <v>44926</v>
      </c>
      <c r="C91524" t="s">
        <v>139661</v>
      </c>
      <c r="D91524" t="s">
        <v>189475</v>
      </c>
      <c r="E91524" s="2">
        <v>43318.909861111111</v>
      </c>
      <c r="F91524">
        <v>36.35</v>
      </c>
      <c r="G91524">
        <f>MONTH(E91524)</f>
        <v>8</v>
      </c>
      <c r="H91524">
        <f>YEAR(E91524)</f>
        <v>2018</v>
      </c>
    </row>
    <row r="91525" spans="1:8" x14ac:dyDescent="0.25">
      <c r="A91525" s="1">
        <v>47168</v>
      </c>
      <c r="B91525" t="s">
        <v>44945</v>
      </c>
      <c r="C91525" t="s">
        <v>139680</v>
      </c>
      <c r="D91525" t="s">
        <v>189475</v>
      </c>
      <c r="E91525" s="2">
        <v>43316.622916666667</v>
      </c>
      <c r="F91525">
        <v>191.58</v>
      </c>
      <c r="G91525">
        <f>MONTH(E91525)</f>
        <v>8</v>
      </c>
      <c r="H91525">
        <f>YEAR(E91525)</f>
        <v>2018</v>
      </c>
    </row>
    <row r="91526" spans="1:8" x14ac:dyDescent="0.25">
      <c r="A91526" s="1">
        <v>47235</v>
      </c>
      <c r="B91526" t="s">
        <v>45008</v>
      </c>
      <c r="C91526" t="s">
        <v>139743</v>
      </c>
      <c r="D91526" t="s">
        <v>189475</v>
      </c>
      <c r="E91526" s="2">
        <v>43329.968240740738</v>
      </c>
      <c r="F91526">
        <v>153.96</v>
      </c>
      <c r="G91526">
        <f>MONTH(E91526)</f>
        <v>8</v>
      </c>
      <c r="H91526">
        <f>YEAR(E91526)</f>
        <v>2018</v>
      </c>
    </row>
    <row r="91527" spans="1:8" x14ac:dyDescent="0.25">
      <c r="A91527" s="1">
        <v>47260</v>
      </c>
      <c r="B91527" t="s">
        <v>45033</v>
      </c>
      <c r="C91527" t="s">
        <v>139768</v>
      </c>
      <c r="D91527" t="s">
        <v>189475</v>
      </c>
      <c r="E91527" s="2">
        <v>43326.431574074071</v>
      </c>
      <c r="F91527">
        <v>163.06</v>
      </c>
      <c r="G91527">
        <f>MONTH(E91527)</f>
        <v>8</v>
      </c>
      <c r="H91527">
        <f>YEAR(E91527)</f>
        <v>2018</v>
      </c>
    </row>
    <row r="91528" spans="1:8" x14ac:dyDescent="0.25">
      <c r="A91528" s="1">
        <v>47272</v>
      </c>
      <c r="B91528" t="s">
        <v>45044</v>
      </c>
      <c r="C91528" t="s">
        <v>139779</v>
      </c>
      <c r="D91528" t="s">
        <v>189479</v>
      </c>
      <c r="E91528" s="2">
        <v>43313.162847222222</v>
      </c>
      <c r="F91528">
        <v>191.58</v>
      </c>
      <c r="G91528">
        <f>MONTH(E91528)</f>
        <v>8</v>
      </c>
      <c r="H91528">
        <f>YEAR(E91528)</f>
        <v>2018</v>
      </c>
    </row>
    <row r="91529" spans="1:8" x14ac:dyDescent="0.25">
      <c r="A91529" s="1">
        <v>47291</v>
      </c>
      <c r="B91529" t="s">
        <v>45063</v>
      </c>
      <c r="C91529" t="s">
        <v>139798</v>
      </c>
      <c r="D91529" t="s">
        <v>189475</v>
      </c>
      <c r="E91529" s="2">
        <v>43315.93377314815</v>
      </c>
      <c r="F91529">
        <v>153.96</v>
      </c>
      <c r="G91529">
        <f>MONTH(E91529)</f>
        <v>8</v>
      </c>
      <c r="H91529">
        <f>YEAR(E91529)</f>
        <v>2018</v>
      </c>
    </row>
    <row r="91530" spans="1:8" x14ac:dyDescent="0.25">
      <c r="A91530" s="1">
        <v>47297</v>
      </c>
      <c r="B91530" t="s">
        <v>45068</v>
      </c>
      <c r="C91530" t="s">
        <v>139803</v>
      </c>
      <c r="D91530" t="s">
        <v>189475</v>
      </c>
      <c r="E91530" s="2">
        <v>43315.557638888888</v>
      </c>
      <c r="F91530">
        <v>191.58</v>
      </c>
      <c r="G91530">
        <f>MONTH(E91530)</f>
        <v>8</v>
      </c>
      <c r="H91530">
        <f>YEAR(E91530)</f>
        <v>2018</v>
      </c>
    </row>
    <row r="91531" spans="1:8" x14ac:dyDescent="0.25">
      <c r="A91531" s="1">
        <v>47340</v>
      </c>
      <c r="B91531" t="s">
        <v>45107</v>
      </c>
      <c r="C91531" t="s">
        <v>139842</v>
      </c>
      <c r="D91531" t="s">
        <v>189475</v>
      </c>
      <c r="E91531" s="2">
        <v>43314.811273148152</v>
      </c>
      <c r="F91531">
        <v>58.36</v>
      </c>
      <c r="G91531">
        <f>MONTH(E91531)</f>
        <v>8</v>
      </c>
      <c r="H91531">
        <f>YEAR(E91531)</f>
        <v>2018</v>
      </c>
    </row>
    <row r="91532" spans="1:8" x14ac:dyDescent="0.25">
      <c r="A91532" s="1">
        <v>47360</v>
      </c>
      <c r="B91532" t="s">
        <v>45126</v>
      </c>
      <c r="C91532" t="s">
        <v>139861</v>
      </c>
      <c r="D91532" t="s">
        <v>189475</v>
      </c>
      <c r="E91532" s="2">
        <v>43338.203182870369</v>
      </c>
      <c r="F91532">
        <v>191.58</v>
      </c>
      <c r="G91532">
        <f>MONTH(E91532)</f>
        <v>8</v>
      </c>
      <c r="H91532">
        <f>YEAR(E91532)</f>
        <v>2018</v>
      </c>
    </row>
    <row r="91533" spans="1:8" x14ac:dyDescent="0.25">
      <c r="A91533" s="1">
        <v>47369</v>
      </c>
      <c r="B91533" t="s">
        <v>45134</v>
      </c>
      <c r="C91533" t="s">
        <v>139869</v>
      </c>
      <c r="D91533" t="s">
        <v>189475</v>
      </c>
      <c r="E91533" s="2">
        <v>43333.675393518519</v>
      </c>
      <c r="F91533">
        <v>191.58</v>
      </c>
      <c r="G91533">
        <f>MONTH(E91533)</f>
        <v>8</v>
      </c>
      <c r="H91533">
        <f>YEAR(E91533)</f>
        <v>2018</v>
      </c>
    </row>
    <row r="91534" spans="1:8" x14ac:dyDescent="0.25">
      <c r="A91534" s="1">
        <v>47380</v>
      </c>
      <c r="B91534" t="s">
        <v>45143</v>
      </c>
      <c r="C91534" t="s">
        <v>139878</v>
      </c>
      <c r="D91534" t="s">
        <v>189475</v>
      </c>
      <c r="E91534" s="2">
        <v>43335.555092592593</v>
      </c>
      <c r="F91534">
        <v>138.65</v>
      </c>
      <c r="G91534">
        <f>MONTH(E91534)</f>
        <v>8</v>
      </c>
      <c r="H91534">
        <f>YEAR(E91534)</f>
        <v>2018</v>
      </c>
    </row>
    <row r="91535" spans="1:8" x14ac:dyDescent="0.25">
      <c r="A91535" s="1">
        <v>47403</v>
      </c>
      <c r="B91535" t="s">
        <v>45165</v>
      </c>
      <c r="C91535" t="s">
        <v>139900</v>
      </c>
      <c r="D91535" t="s">
        <v>189475</v>
      </c>
      <c r="E91535" s="2">
        <v>43325.558819444443</v>
      </c>
      <c r="F91535">
        <v>191.58</v>
      </c>
      <c r="G91535">
        <f>MONTH(E91535)</f>
        <v>8</v>
      </c>
      <c r="H91535">
        <f>YEAR(E91535)</f>
        <v>2018</v>
      </c>
    </row>
    <row r="91536" spans="1:8" x14ac:dyDescent="0.25">
      <c r="A91536" s="1">
        <v>47424</v>
      </c>
      <c r="B91536" t="s">
        <v>45185</v>
      </c>
      <c r="C91536" t="s">
        <v>139920</v>
      </c>
      <c r="D91536" t="s">
        <v>189477</v>
      </c>
      <c r="E91536" s="2">
        <v>43316.943518518521</v>
      </c>
      <c r="F91536">
        <v>138.65</v>
      </c>
      <c r="G91536">
        <f>MONTH(E91536)</f>
        <v>8</v>
      </c>
      <c r="H91536">
        <f>YEAR(E91536)</f>
        <v>2018</v>
      </c>
    </row>
    <row r="91537" spans="1:8" x14ac:dyDescent="0.25">
      <c r="A91537" s="1">
        <v>47425</v>
      </c>
      <c r="B91537" t="s">
        <v>45186</v>
      </c>
      <c r="C91537" t="s">
        <v>139921</v>
      </c>
      <c r="D91537" t="s">
        <v>189475</v>
      </c>
      <c r="E91537" s="2">
        <v>43322.627430555563</v>
      </c>
      <c r="F91537">
        <v>58.36</v>
      </c>
      <c r="G91537">
        <f>MONTH(E91537)</f>
        <v>8</v>
      </c>
      <c r="H91537">
        <f>YEAR(E91537)</f>
        <v>2018</v>
      </c>
    </row>
    <row r="91538" spans="1:8" x14ac:dyDescent="0.25">
      <c r="A91538" s="1">
        <v>47432</v>
      </c>
      <c r="B91538" t="s">
        <v>45192</v>
      </c>
      <c r="C91538" t="s">
        <v>139927</v>
      </c>
      <c r="D91538" t="s">
        <v>189475</v>
      </c>
      <c r="E91538" s="2">
        <v>43318.560682870368</v>
      </c>
      <c r="F91538">
        <v>191.58</v>
      </c>
      <c r="G91538">
        <f>MONTH(E91538)</f>
        <v>8</v>
      </c>
      <c r="H91538">
        <f>YEAR(E91538)</f>
        <v>2018</v>
      </c>
    </row>
    <row r="91539" spans="1:8" x14ac:dyDescent="0.25">
      <c r="A91539" s="1">
        <v>47464</v>
      </c>
      <c r="B91539" t="s">
        <v>45224</v>
      </c>
      <c r="C91539" t="s">
        <v>139959</v>
      </c>
      <c r="D91539" t="s">
        <v>189475</v>
      </c>
      <c r="E91539" s="2">
        <v>43316.957013888888</v>
      </c>
      <c r="F91539">
        <v>154.66999999999999</v>
      </c>
      <c r="G91539">
        <f>MONTH(E91539)</f>
        <v>8</v>
      </c>
      <c r="H91539">
        <f>YEAR(E91539)</f>
        <v>2018</v>
      </c>
    </row>
    <row r="91540" spans="1:8" x14ac:dyDescent="0.25">
      <c r="A91540" s="1">
        <v>47470</v>
      </c>
      <c r="B91540" t="s">
        <v>45230</v>
      </c>
      <c r="C91540" t="s">
        <v>139965</v>
      </c>
      <c r="D91540" t="s">
        <v>189475</v>
      </c>
      <c r="E91540" s="2">
        <v>43338.202337962961</v>
      </c>
      <c r="F91540">
        <v>125.99</v>
      </c>
      <c r="G91540">
        <f>MONTH(E91540)</f>
        <v>8</v>
      </c>
      <c r="H91540">
        <f>YEAR(E91540)</f>
        <v>2018</v>
      </c>
    </row>
    <row r="91541" spans="1:8" x14ac:dyDescent="0.25">
      <c r="A91541" s="1">
        <v>47489</v>
      </c>
      <c r="B91541" t="s">
        <v>45247</v>
      </c>
      <c r="C91541" t="s">
        <v>139982</v>
      </c>
      <c r="D91541" t="s">
        <v>189475</v>
      </c>
      <c r="E91541" s="2">
        <v>43319.964328703703</v>
      </c>
      <c r="F91541">
        <v>36.35</v>
      </c>
      <c r="G91541">
        <f>MONTH(E91541)</f>
        <v>8</v>
      </c>
      <c r="H91541">
        <f>YEAR(E91541)</f>
        <v>2018</v>
      </c>
    </row>
    <row r="91542" spans="1:8" x14ac:dyDescent="0.25">
      <c r="A91542" s="1">
        <v>47511</v>
      </c>
      <c r="B91542" t="s">
        <v>45268</v>
      </c>
      <c r="C91542" t="s">
        <v>140003</v>
      </c>
      <c r="D91542" t="s">
        <v>189480</v>
      </c>
      <c r="E91542" s="2">
        <v>43316.454652777778</v>
      </c>
      <c r="F91542">
        <v>25.84</v>
      </c>
      <c r="G91542">
        <f>MONTH(E91542)</f>
        <v>8</v>
      </c>
      <c r="H91542">
        <f>YEAR(E91542)</f>
        <v>2018</v>
      </c>
    </row>
    <row r="91543" spans="1:8" x14ac:dyDescent="0.25">
      <c r="A91543" s="1">
        <v>47527</v>
      </c>
      <c r="B91543" t="s">
        <v>45283</v>
      </c>
      <c r="C91543" t="s">
        <v>140018</v>
      </c>
      <c r="D91543" t="s">
        <v>189475</v>
      </c>
      <c r="E91543" s="2">
        <v>43325.638993055552</v>
      </c>
      <c r="F91543">
        <v>36.35</v>
      </c>
      <c r="G91543">
        <f>MONTH(E91543)</f>
        <v>8</v>
      </c>
      <c r="H91543">
        <f>YEAR(E91543)</f>
        <v>2018</v>
      </c>
    </row>
    <row r="91544" spans="1:8" x14ac:dyDescent="0.25">
      <c r="A91544" s="1">
        <v>47548</v>
      </c>
      <c r="B91544" t="s">
        <v>45303</v>
      </c>
      <c r="C91544" t="s">
        <v>140038</v>
      </c>
      <c r="D91544" t="s">
        <v>189477</v>
      </c>
      <c r="E91544" s="2">
        <v>43325.867013888892</v>
      </c>
      <c r="F91544">
        <v>191.58</v>
      </c>
      <c r="G91544">
        <f>MONTH(E91544)</f>
        <v>8</v>
      </c>
      <c r="H91544">
        <f>YEAR(E91544)</f>
        <v>2018</v>
      </c>
    </row>
    <row r="91545" spans="1:8" x14ac:dyDescent="0.25">
      <c r="A91545" s="1">
        <v>47557</v>
      </c>
      <c r="B91545" t="s">
        <v>45312</v>
      </c>
      <c r="C91545" t="s">
        <v>140047</v>
      </c>
      <c r="D91545" t="s">
        <v>189475</v>
      </c>
      <c r="E91545" s="2">
        <v>43333.483599537038</v>
      </c>
      <c r="F91545">
        <v>191.58</v>
      </c>
      <c r="G91545">
        <f>MONTH(E91545)</f>
        <v>8</v>
      </c>
      <c r="H91545">
        <f>YEAR(E91545)</f>
        <v>2018</v>
      </c>
    </row>
    <row r="91546" spans="1:8" x14ac:dyDescent="0.25">
      <c r="A91546" s="1">
        <v>47558</v>
      </c>
      <c r="B91546" t="s">
        <v>45313</v>
      </c>
      <c r="C91546" t="s">
        <v>140048</v>
      </c>
      <c r="D91546" t="s">
        <v>189475</v>
      </c>
      <c r="E91546" s="2">
        <v>43331.540532407409</v>
      </c>
      <c r="F91546">
        <v>36.35</v>
      </c>
      <c r="G91546">
        <f>MONTH(E91546)</f>
        <v>8</v>
      </c>
      <c r="H91546">
        <f>YEAR(E91546)</f>
        <v>2018</v>
      </c>
    </row>
    <row r="91547" spans="1:8" x14ac:dyDescent="0.25">
      <c r="A91547" s="1">
        <v>47561</v>
      </c>
      <c r="B91547" t="s">
        <v>45316</v>
      </c>
      <c r="C91547" t="s">
        <v>140051</v>
      </c>
      <c r="D91547" t="s">
        <v>189475</v>
      </c>
      <c r="E91547" s="2">
        <v>43327.426620370366</v>
      </c>
      <c r="F91547">
        <v>191.58</v>
      </c>
      <c r="G91547">
        <f>MONTH(E91547)</f>
        <v>8</v>
      </c>
      <c r="H91547">
        <f>YEAR(E91547)</f>
        <v>2018</v>
      </c>
    </row>
    <row r="91548" spans="1:8" x14ac:dyDescent="0.25">
      <c r="A91548" s="1">
        <v>47574</v>
      </c>
      <c r="B91548" t="s">
        <v>45328</v>
      </c>
      <c r="C91548" t="s">
        <v>140063</v>
      </c>
      <c r="D91548" t="s">
        <v>189475</v>
      </c>
      <c r="E91548" s="2">
        <v>43325.749594907407</v>
      </c>
      <c r="F91548">
        <v>191.58</v>
      </c>
      <c r="G91548">
        <f>MONTH(E91548)</f>
        <v>8</v>
      </c>
      <c r="H91548">
        <f>YEAR(E91548)</f>
        <v>2018</v>
      </c>
    </row>
    <row r="91549" spans="1:8" x14ac:dyDescent="0.25">
      <c r="A91549" s="1">
        <v>47587</v>
      </c>
      <c r="B91549" t="s">
        <v>45341</v>
      </c>
      <c r="C91549" t="s">
        <v>140076</v>
      </c>
      <c r="D91549" t="s">
        <v>189475</v>
      </c>
      <c r="E91549" s="2">
        <v>43327.720613425918</v>
      </c>
      <c r="F91549">
        <v>191.58</v>
      </c>
      <c r="G91549">
        <f>MONTH(E91549)</f>
        <v>8</v>
      </c>
      <c r="H91549">
        <f>YEAR(E91549)</f>
        <v>2018</v>
      </c>
    </row>
    <row r="91550" spans="1:8" x14ac:dyDescent="0.25">
      <c r="A91550" s="1">
        <v>47604</v>
      </c>
      <c r="B91550" t="s">
        <v>45358</v>
      </c>
      <c r="C91550" t="s">
        <v>140093</v>
      </c>
      <c r="D91550" t="s">
        <v>189475</v>
      </c>
      <c r="E91550" s="2">
        <v>43336.544502314813</v>
      </c>
      <c r="F91550">
        <v>191.58</v>
      </c>
      <c r="G91550">
        <f>MONTH(E91550)</f>
        <v>8</v>
      </c>
      <c r="H91550">
        <f>YEAR(E91550)</f>
        <v>2018</v>
      </c>
    </row>
    <row r="91551" spans="1:8" x14ac:dyDescent="0.25">
      <c r="A91551" s="1">
        <v>47662</v>
      </c>
      <c r="B91551" t="s">
        <v>45410</v>
      </c>
      <c r="C91551" t="s">
        <v>140145</v>
      </c>
      <c r="D91551" t="s">
        <v>189475</v>
      </c>
      <c r="E91551" s="2">
        <v>43327.715891203698</v>
      </c>
      <c r="F91551">
        <v>25.84</v>
      </c>
      <c r="G91551">
        <f>MONTH(E91551)</f>
        <v>8</v>
      </c>
      <c r="H91551">
        <f>YEAR(E91551)</f>
        <v>2018</v>
      </c>
    </row>
    <row r="91552" spans="1:8" x14ac:dyDescent="0.25">
      <c r="A91552" s="1">
        <v>47666</v>
      </c>
      <c r="B91552" t="s">
        <v>45414</v>
      </c>
      <c r="C91552" t="s">
        <v>140149</v>
      </c>
      <c r="D91552" t="s">
        <v>189475</v>
      </c>
      <c r="E91552" s="2">
        <v>43324.702511574083</v>
      </c>
      <c r="F91552">
        <v>191.58</v>
      </c>
      <c r="G91552">
        <f>MONTH(E91552)</f>
        <v>8</v>
      </c>
      <c r="H91552">
        <f>YEAR(E91552)</f>
        <v>2018</v>
      </c>
    </row>
    <row r="91553" spans="1:8" x14ac:dyDescent="0.25">
      <c r="A91553" s="1">
        <v>47667</v>
      </c>
      <c r="B91553" t="s">
        <v>45415</v>
      </c>
      <c r="C91553" t="s">
        <v>140150</v>
      </c>
      <c r="D91553" t="s">
        <v>189475</v>
      </c>
      <c r="E91553" s="2">
        <v>43314.504861111112</v>
      </c>
      <c r="F91553">
        <v>36.35</v>
      </c>
      <c r="G91553">
        <f>MONTH(E91553)</f>
        <v>8</v>
      </c>
      <c r="H91553">
        <f>YEAR(E91553)</f>
        <v>2018</v>
      </c>
    </row>
    <row r="91554" spans="1:8" x14ac:dyDescent="0.25">
      <c r="A91554" s="1">
        <v>47697</v>
      </c>
      <c r="B91554" t="s">
        <v>45444</v>
      </c>
      <c r="C91554" t="s">
        <v>140179</v>
      </c>
      <c r="D91554" t="s">
        <v>189475</v>
      </c>
      <c r="E91554" s="2">
        <v>43316.883472222216</v>
      </c>
      <c r="F91554">
        <v>191.58</v>
      </c>
      <c r="G91554">
        <f>MONTH(E91554)</f>
        <v>8</v>
      </c>
      <c r="H91554">
        <f>YEAR(E91554)</f>
        <v>2018</v>
      </c>
    </row>
    <row r="91555" spans="1:8" x14ac:dyDescent="0.25">
      <c r="A91555" s="1">
        <v>47699</v>
      </c>
      <c r="B91555" t="s">
        <v>45446</v>
      </c>
      <c r="C91555" t="s">
        <v>140181</v>
      </c>
      <c r="D91555" t="s">
        <v>189475</v>
      </c>
      <c r="E91555" s="2">
        <v>43318.602465277778</v>
      </c>
      <c r="F91555">
        <v>154.66999999999999</v>
      </c>
      <c r="G91555">
        <f>MONTH(E91555)</f>
        <v>8</v>
      </c>
      <c r="H91555">
        <f>YEAR(E91555)</f>
        <v>2018</v>
      </c>
    </row>
    <row r="91556" spans="1:8" x14ac:dyDescent="0.25">
      <c r="A91556" s="1">
        <v>47707</v>
      </c>
      <c r="B91556" t="s">
        <v>45454</v>
      </c>
      <c r="C91556" t="s">
        <v>140189</v>
      </c>
      <c r="D91556" t="s">
        <v>189475</v>
      </c>
      <c r="E91556" s="2">
        <v>43322.883668981478</v>
      </c>
      <c r="F91556">
        <v>191.58</v>
      </c>
      <c r="G91556">
        <f>MONTH(E91556)</f>
        <v>8</v>
      </c>
      <c r="H91556">
        <f>YEAR(E91556)</f>
        <v>2018</v>
      </c>
    </row>
    <row r="91557" spans="1:8" x14ac:dyDescent="0.25">
      <c r="A91557" s="1">
        <v>47713</v>
      </c>
      <c r="B91557" t="s">
        <v>45460</v>
      </c>
      <c r="C91557" t="s">
        <v>140195</v>
      </c>
      <c r="D91557" t="s">
        <v>189475</v>
      </c>
      <c r="E91557" s="2">
        <v>43328.650127314817</v>
      </c>
      <c r="F91557">
        <v>25.84</v>
      </c>
      <c r="G91557">
        <f>MONTH(E91557)</f>
        <v>8</v>
      </c>
      <c r="H91557">
        <f>YEAR(E91557)</f>
        <v>2018</v>
      </c>
    </row>
    <row r="91558" spans="1:8" x14ac:dyDescent="0.25">
      <c r="A91558" s="1">
        <v>47718</v>
      </c>
      <c r="B91558" t="s">
        <v>45465</v>
      </c>
      <c r="C91558" t="s">
        <v>140200</v>
      </c>
      <c r="D91558" t="s">
        <v>189477</v>
      </c>
      <c r="E91558" s="2">
        <v>43329.005324074067</v>
      </c>
      <c r="F91558">
        <v>191.58</v>
      </c>
      <c r="G91558">
        <f>MONTH(E91558)</f>
        <v>8</v>
      </c>
      <c r="H91558">
        <f>YEAR(E91558)</f>
        <v>2018</v>
      </c>
    </row>
    <row r="91559" spans="1:8" x14ac:dyDescent="0.25">
      <c r="A91559" s="1">
        <v>47745</v>
      </c>
      <c r="B91559" t="s">
        <v>45490</v>
      </c>
      <c r="C91559" t="s">
        <v>140225</v>
      </c>
      <c r="D91559" t="s">
        <v>189475</v>
      </c>
      <c r="E91559" s="2">
        <v>43325.46020833333</v>
      </c>
      <c r="F91559">
        <v>25.84</v>
      </c>
      <c r="G91559">
        <f>MONTH(E91559)</f>
        <v>8</v>
      </c>
      <c r="H91559">
        <f>YEAR(E91559)</f>
        <v>2018</v>
      </c>
    </row>
    <row r="91560" spans="1:8" x14ac:dyDescent="0.25">
      <c r="A91560" s="1">
        <v>47751</v>
      </c>
      <c r="B91560" t="s">
        <v>45496</v>
      </c>
      <c r="C91560" t="s">
        <v>140231</v>
      </c>
      <c r="D91560" t="s">
        <v>189475</v>
      </c>
      <c r="E91560" s="2">
        <v>43325.573888888888</v>
      </c>
      <c r="F91560">
        <v>36.35</v>
      </c>
      <c r="G91560">
        <f>MONTH(E91560)</f>
        <v>8</v>
      </c>
      <c r="H91560">
        <f>YEAR(E91560)</f>
        <v>2018</v>
      </c>
    </row>
    <row r="91561" spans="1:8" x14ac:dyDescent="0.25">
      <c r="A91561" s="1">
        <v>47754</v>
      </c>
      <c r="B91561" t="s">
        <v>45498</v>
      </c>
      <c r="C91561" t="s">
        <v>140233</v>
      </c>
      <c r="D91561" t="s">
        <v>189475</v>
      </c>
      <c r="E91561" s="2">
        <v>43327.380949074082</v>
      </c>
      <c r="F91561">
        <v>154.66999999999999</v>
      </c>
      <c r="G91561">
        <f>MONTH(E91561)</f>
        <v>8</v>
      </c>
      <c r="H91561">
        <f>YEAR(E91561)</f>
        <v>2018</v>
      </c>
    </row>
    <row r="91562" spans="1:8" x14ac:dyDescent="0.25">
      <c r="A91562" s="1">
        <v>47770</v>
      </c>
      <c r="B91562" t="s">
        <v>45512</v>
      </c>
      <c r="C91562" t="s">
        <v>140247</v>
      </c>
      <c r="D91562" t="s">
        <v>189475</v>
      </c>
      <c r="E91562" s="2">
        <v>43320.337870370371</v>
      </c>
      <c r="F91562">
        <v>155.41999999999999</v>
      </c>
      <c r="G91562">
        <f>MONTH(E91562)</f>
        <v>8</v>
      </c>
      <c r="H91562">
        <f>YEAR(E91562)</f>
        <v>2018</v>
      </c>
    </row>
    <row r="91563" spans="1:8" x14ac:dyDescent="0.25">
      <c r="A91563" s="1">
        <v>47782</v>
      </c>
      <c r="B91563" t="s">
        <v>45524</v>
      </c>
      <c r="C91563" t="s">
        <v>140259</v>
      </c>
      <c r="D91563" t="s">
        <v>189475</v>
      </c>
      <c r="E91563" s="2">
        <v>43318.436562499999</v>
      </c>
      <c r="F91563">
        <v>153.96</v>
      </c>
      <c r="G91563">
        <f>MONTH(E91563)</f>
        <v>8</v>
      </c>
      <c r="H91563">
        <f>YEAR(E91563)</f>
        <v>2018</v>
      </c>
    </row>
    <row r="91564" spans="1:8" x14ac:dyDescent="0.25">
      <c r="A91564" s="1">
        <v>47804</v>
      </c>
      <c r="B91564" t="s">
        <v>45545</v>
      </c>
      <c r="C91564" t="s">
        <v>140280</v>
      </c>
      <c r="D91564" t="s">
        <v>189475</v>
      </c>
      <c r="E91564" s="2">
        <v>43322.748217592591</v>
      </c>
      <c r="F91564">
        <v>163.06</v>
      </c>
      <c r="G91564">
        <f>MONTH(E91564)</f>
        <v>8</v>
      </c>
      <c r="H91564">
        <f>YEAR(E91564)</f>
        <v>2018</v>
      </c>
    </row>
    <row r="91565" spans="1:8" x14ac:dyDescent="0.25">
      <c r="A91565" s="1">
        <v>47808</v>
      </c>
      <c r="B91565" t="s">
        <v>45549</v>
      </c>
      <c r="C91565" t="s">
        <v>140284</v>
      </c>
      <c r="D91565" t="s">
        <v>189475</v>
      </c>
      <c r="E91565" s="2">
        <v>43328.007152777784</v>
      </c>
      <c r="F91565">
        <v>36.35</v>
      </c>
      <c r="G91565">
        <f>MONTH(E91565)</f>
        <v>8</v>
      </c>
      <c r="H91565">
        <f>YEAR(E91565)</f>
        <v>2018</v>
      </c>
    </row>
    <row r="91566" spans="1:8" x14ac:dyDescent="0.25">
      <c r="A91566" s="1">
        <v>47838</v>
      </c>
      <c r="B91566" t="s">
        <v>45577</v>
      </c>
      <c r="C91566" t="s">
        <v>140312</v>
      </c>
      <c r="D91566" t="s">
        <v>189475</v>
      </c>
      <c r="E91566" s="2">
        <v>43316.534629629627</v>
      </c>
      <c r="F91566">
        <v>163.06</v>
      </c>
      <c r="G91566">
        <f>MONTH(E91566)</f>
        <v>8</v>
      </c>
      <c r="H91566">
        <f>YEAR(E91566)</f>
        <v>2018</v>
      </c>
    </row>
    <row r="91567" spans="1:8" x14ac:dyDescent="0.25">
      <c r="A91567" s="1">
        <v>47840</v>
      </c>
      <c r="B91567" t="s">
        <v>45579</v>
      </c>
      <c r="C91567" t="s">
        <v>140314</v>
      </c>
      <c r="D91567" t="s">
        <v>189475</v>
      </c>
      <c r="E91567" s="2">
        <v>43322.703206018523</v>
      </c>
      <c r="F91567">
        <v>154.66999999999999</v>
      </c>
      <c r="G91567">
        <f>MONTH(E91567)</f>
        <v>8</v>
      </c>
      <c r="H91567">
        <f>YEAR(E91567)</f>
        <v>2018</v>
      </c>
    </row>
    <row r="91568" spans="1:8" x14ac:dyDescent="0.25">
      <c r="A91568" s="1">
        <v>47849</v>
      </c>
      <c r="B91568" t="s">
        <v>45588</v>
      </c>
      <c r="C91568" t="s">
        <v>140323</v>
      </c>
      <c r="D91568" t="s">
        <v>189475</v>
      </c>
      <c r="E91568" s="2">
        <v>43330.887673611112</v>
      </c>
      <c r="F91568">
        <v>155.41999999999999</v>
      </c>
      <c r="G91568">
        <f>MONTH(E91568)</f>
        <v>8</v>
      </c>
      <c r="H91568">
        <f>YEAR(E91568)</f>
        <v>2018</v>
      </c>
    </row>
    <row r="91569" spans="1:8" x14ac:dyDescent="0.25">
      <c r="A91569" s="1">
        <v>47886</v>
      </c>
      <c r="B91569" t="s">
        <v>45623</v>
      </c>
      <c r="C91569" t="s">
        <v>140358</v>
      </c>
      <c r="D91569" t="s">
        <v>189475</v>
      </c>
      <c r="E91569" s="2">
        <v>43315.849652777782</v>
      </c>
      <c r="F91569">
        <v>191.58</v>
      </c>
      <c r="G91569">
        <f>MONTH(E91569)</f>
        <v>8</v>
      </c>
      <c r="H91569">
        <f>YEAR(E91569)</f>
        <v>2018</v>
      </c>
    </row>
    <row r="91570" spans="1:8" x14ac:dyDescent="0.25">
      <c r="A91570" s="1">
        <v>47902</v>
      </c>
      <c r="B91570" t="s">
        <v>45637</v>
      </c>
      <c r="C91570" t="s">
        <v>140372</v>
      </c>
      <c r="D91570" t="s">
        <v>189475</v>
      </c>
      <c r="E91570" s="2">
        <v>43317.961712962962</v>
      </c>
      <c r="F91570">
        <v>36.35</v>
      </c>
      <c r="G91570">
        <f>MONTH(E91570)</f>
        <v>8</v>
      </c>
      <c r="H91570">
        <f>YEAR(E91570)</f>
        <v>2018</v>
      </c>
    </row>
    <row r="91571" spans="1:8" x14ac:dyDescent="0.25">
      <c r="A91571" s="1">
        <v>47912</v>
      </c>
      <c r="B91571" t="s">
        <v>45647</v>
      </c>
      <c r="C91571" t="s">
        <v>140382</v>
      </c>
      <c r="D91571" t="s">
        <v>189475</v>
      </c>
      <c r="E91571" s="2">
        <v>43327.959513888891</v>
      </c>
      <c r="F91571">
        <v>191.58</v>
      </c>
      <c r="G91571">
        <f>MONTH(E91571)</f>
        <v>8</v>
      </c>
      <c r="H91571">
        <f>YEAR(E91571)</f>
        <v>2018</v>
      </c>
    </row>
    <row r="91572" spans="1:8" x14ac:dyDescent="0.25">
      <c r="A91572" s="1">
        <v>47923</v>
      </c>
      <c r="B91572" t="s">
        <v>45658</v>
      </c>
      <c r="C91572" t="s">
        <v>140393</v>
      </c>
      <c r="D91572" t="s">
        <v>189475</v>
      </c>
      <c r="E91572" s="2">
        <v>43339.683877314812</v>
      </c>
      <c r="F91572">
        <v>47.62</v>
      </c>
      <c r="G91572">
        <f>MONTH(E91572)</f>
        <v>8</v>
      </c>
      <c r="H91572">
        <f>YEAR(E91572)</f>
        <v>2018</v>
      </c>
    </row>
    <row r="91573" spans="1:8" x14ac:dyDescent="0.25">
      <c r="A91573" s="1">
        <v>47931</v>
      </c>
      <c r="B91573" t="s">
        <v>45666</v>
      </c>
      <c r="C91573" t="s">
        <v>140401</v>
      </c>
      <c r="D91573" t="s">
        <v>189480</v>
      </c>
      <c r="E91573" s="2">
        <v>43333.427673611113</v>
      </c>
      <c r="F91573">
        <v>154.66999999999999</v>
      </c>
      <c r="G91573">
        <f>MONTH(E91573)</f>
        <v>8</v>
      </c>
      <c r="H91573">
        <f>YEAR(E91573)</f>
        <v>2018</v>
      </c>
    </row>
    <row r="91574" spans="1:8" x14ac:dyDescent="0.25">
      <c r="A91574" s="1">
        <v>47948</v>
      </c>
      <c r="B91574" t="s">
        <v>45682</v>
      </c>
      <c r="C91574" t="s">
        <v>140417</v>
      </c>
      <c r="D91574" t="s">
        <v>189475</v>
      </c>
      <c r="E91574" s="2">
        <v>43319.986759259264</v>
      </c>
      <c r="F91574">
        <v>138.65</v>
      </c>
      <c r="G91574">
        <f>MONTH(E91574)</f>
        <v>8</v>
      </c>
      <c r="H91574">
        <f>YEAR(E91574)</f>
        <v>2018</v>
      </c>
    </row>
    <row r="91575" spans="1:8" x14ac:dyDescent="0.25">
      <c r="A91575" s="1">
        <v>47973</v>
      </c>
      <c r="B91575" t="s">
        <v>45707</v>
      </c>
      <c r="C91575" t="s">
        <v>140442</v>
      </c>
      <c r="D91575" t="s">
        <v>189475</v>
      </c>
      <c r="E91575" s="2">
        <v>43318.541643518518</v>
      </c>
      <c r="F91575">
        <v>25.84</v>
      </c>
      <c r="G91575">
        <f>MONTH(E91575)</f>
        <v>8</v>
      </c>
      <c r="H91575">
        <f>YEAR(E91575)</f>
        <v>2018</v>
      </c>
    </row>
    <row r="91576" spans="1:8" x14ac:dyDescent="0.25">
      <c r="A91576" s="1">
        <v>47983</v>
      </c>
      <c r="B91576" t="s">
        <v>45717</v>
      </c>
      <c r="C91576" t="s">
        <v>140452</v>
      </c>
      <c r="D91576" t="s">
        <v>189475</v>
      </c>
      <c r="E91576" s="2">
        <v>43336.005115740743</v>
      </c>
      <c r="F91576">
        <v>153.96</v>
      </c>
      <c r="G91576">
        <f>MONTH(E91576)</f>
        <v>8</v>
      </c>
      <c r="H91576">
        <f>YEAR(E91576)</f>
        <v>2018</v>
      </c>
    </row>
    <row r="91577" spans="1:8" x14ac:dyDescent="0.25">
      <c r="A91577" s="1">
        <v>48012</v>
      </c>
      <c r="B91577" t="s">
        <v>45746</v>
      </c>
      <c r="C91577" t="s">
        <v>140481</v>
      </c>
      <c r="D91577" t="s">
        <v>189475</v>
      </c>
      <c r="E91577" s="2">
        <v>43318.513784722221</v>
      </c>
      <c r="F91577">
        <v>36.35</v>
      </c>
      <c r="G91577">
        <f>MONTH(E91577)</f>
        <v>8</v>
      </c>
      <c r="H91577">
        <f>YEAR(E91577)</f>
        <v>2018</v>
      </c>
    </row>
    <row r="91578" spans="1:8" x14ac:dyDescent="0.25">
      <c r="A91578" s="1">
        <v>48017</v>
      </c>
      <c r="B91578" t="s">
        <v>45751</v>
      </c>
      <c r="C91578" t="s">
        <v>140486</v>
      </c>
      <c r="D91578" t="s">
        <v>189475</v>
      </c>
      <c r="E91578" s="2">
        <v>43316.448310185187</v>
      </c>
      <c r="F91578">
        <v>36.35</v>
      </c>
      <c r="G91578">
        <f>MONTH(E91578)</f>
        <v>8</v>
      </c>
      <c r="H91578">
        <f>YEAR(E91578)</f>
        <v>2018</v>
      </c>
    </row>
    <row r="91579" spans="1:8" x14ac:dyDescent="0.25">
      <c r="A91579" s="1">
        <v>48041</v>
      </c>
      <c r="B91579" t="s">
        <v>45770</v>
      </c>
      <c r="C91579" t="s">
        <v>140505</v>
      </c>
      <c r="D91579" t="s">
        <v>189475</v>
      </c>
      <c r="E91579" s="2">
        <v>43319.683217592603</v>
      </c>
      <c r="F91579">
        <v>191.58</v>
      </c>
      <c r="G91579">
        <f>MONTH(E91579)</f>
        <v>8</v>
      </c>
      <c r="H91579">
        <f>YEAR(E91579)</f>
        <v>2018</v>
      </c>
    </row>
    <row r="91580" spans="1:8" x14ac:dyDescent="0.25">
      <c r="A91580" s="1">
        <v>48052</v>
      </c>
      <c r="B91580" t="s">
        <v>45781</v>
      </c>
      <c r="C91580" t="s">
        <v>140516</v>
      </c>
      <c r="D91580" t="s">
        <v>189475</v>
      </c>
      <c r="E91580" s="2">
        <v>43314.504629629628</v>
      </c>
      <c r="F91580">
        <v>191.58</v>
      </c>
      <c r="G91580">
        <f>MONTH(E91580)</f>
        <v>8</v>
      </c>
      <c r="H91580">
        <f>YEAR(E91580)</f>
        <v>2018</v>
      </c>
    </row>
    <row r="91581" spans="1:8" x14ac:dyDescent="0.25">
      <c r="A91581" s="1">
        <v>48067</v>
      </c>
      <c r="B91581" t="s">
        <v>45795</v>
      </c>
      <c r="C91581" t="s">
        <v>140530</v>
      </c>
      <c r="D91581" t="s">
        <v>189475</v>
      </c>
      <c r="E91581" s="2">
        <v>43313.826493055552</v>
      </c>
      <c r="F91581">
        <v>154.66999999999999</v>
      </c>
      <c r="G91581">
        <f>MONTH(E91581)</f>
        <v>8</v>
      </c>
      <c r="H91581">
        <f>YEAR(E91581)</f>
        <v>2018</v>
      </c>
    </row>
    <row r="91582" spans="1:8" x14ac:dyDescent="0.25">
      <c r="A91582" s="1">
        <v>48086</v>
      </c>
      <c r="B91582" t="s">
        <v>45813</v>
      </c>
      <c r="C91582" t="s">
        <v>140548</v>
      </c>
      <c r="D91582" t="s">
        <v>189475</v>
      </c>
      <c r="E91582" s="2">
        <v>43328.587256944447</v>
      </c>
      <c r="F91582">
        <v>191.58</v>
      </c>
      <c r="G91582">
        <f>MONTH(E91582)</f>
        <v>8</v>
      </c>
      <c r="H91582">
        <f>YEAR(E91582)</f>
        <v>2018</v>
      </c>
    </row>
    <row r="91583" spans="1:8" x14ac:dyDescent="0.25">
      <c r="A91583" s="1">
        <v>48093</v>
      </c>
      <c r="B91583" t="s">
        <v>45820</v>
      </c>
      <c r="C91583" t="s">
        <v>140555</v>
      </c>
      <c r="D91583" t="s">
        <v>189475</v>
      </c>
      <c r="E91583" s="2">
        <v>43319.623900462961</v>
      </c>
      <c r="F91583">
        <v>191.58</v>
      </c>
      <c r="G91583">
        <f>MONTH(E91583)</f>
        <v>8</v>
      </c>
      <c r="H91583">
        <f>YEAR(E91583)</f>
        <v>2018</v>
      </c>
    </row>
    <row r="91584" spans="1:8" x14ac:dyDescent="0.25">
      <c r="A91584" s="1">
        <v>48094</v>
      </c>
      <c r="B91584" t="s">
        <v>45821</v>
      </c>
      <c r="C91584" t="s">
        <v>140556</v>
      </c>
      <c r="D91584" t="s">
        <v>189475</v>
      </c>
      <c r="E91584" s="2">
        <v>43316.665775462963</v>
      </c>
      <c r="F91584">
        <v>25.84</v>
      </c>
      <c r="G91584">
        <f>MONTH(E91584)</f>
        <v>8</v>
      </c>
      <c r="H91584">
        <f>YEAR(E91584)</f>
        <v>2018</v>
      </c>
    </row>
    <row r="91585" spans="1:8" x14ac:dyDescent="0.25">
      <c r="A91585" s="1">
        <v>48132</v>
      </c>
      <c r="B91585" t="s">
        <v>45858</v>
      </c>
      <c r="C91585" t="s">
        <v>140593</v>
      </c>
      <c r="D91585" t="s">
        <v>189475</v>
      </c>
      <c r="E91585" s="2">
        <v>43319.508368055547</v>
      </c>
      <c r="F91585">
        <v>32.9</v>
      </c>
      <c r="G91585">
        <f>MONTH(E91585)</f>
        <v>8</v>
      </c>
      <c r="H91585">
        <f>YEAR(E91585)</f>
        <v>2018</v>
      </c>
    </row>
    <row r="91586" spans="1:8" x14ac:dyDescent="0.25">
      <c r="A91586" s="1">
        <v>48165</v>
      </c>
      <c r="B91586" t="s">
        <v>45890</v>
      </c>
      <c r="C91586" t="s">
        <v>140625</v>
      </c>
      <c r="D91586" t="s">
        <v>189475</v>
      </c>
      <c r="E91586" s="2">
        <v>43321.888206018521</v>
      </c>
      <c r="F91586">
        <v>32.9</v>
      </c>
      <c r="G91586">
        <f>MONTH(E91586)</f>
        <v>8</v>
      </c>
      <c r="H91586">
        <f>YEAR(E91586)</f>
        <v>2018</v>
      </c>
    </row>
    <row r="91587" spans="1:8" x14ac:dyDescent="0.25">
      <c r="A91587" s="1">
        <v>48196</v>
      </c>
      <c r="B91587" t="s">
        <v>45921</v>
      </c>
      <c r="C91587" t="s">
        <v>140656</v>
      </c>
      <c r="D91587" t="s">
        <v>189475</v>
      </c>
      <c r="E91587" s="2">
        <v>43327.847928240742</v>
      </c>
      <c r="F91587">
        <v>25.84</v>
      </c>
      <c r="G91587">
        <f>MONTH(E91587)</f>
        <v>8</v>
      </c>
      <c r="H91587">
        <f>YEAR(E91587)</f>
        <v>2018</v>
      </c>
    </row>
    <row r="91588" spans="1:8" x14ac:dyDescent="0.25">
      <c r="A91588" s="1">
        <v>48227</v>
      </c>
      <c r="B91588" t="s">
        <v>45950</v>
      </c>
      <c r="C91588" t="s">
        <v>140685</v>
      </c>
      <c r="D91588" t="s">
        <v>189475</v>
      </c>
      <c r="E91588" s="2">
        <v>43314.750972222217</v>
      </c>
      <c r="F91588">
        <v>25.84</v>
      </c>
      <c r="G91588">
        <f>MONTH(E91588)</f>
        <v>8</v>
      </c>
      <c r="H91588">
        <f>YEAR(E91588)</f>
        <v>2018</v>
      </c>
    </row>
    <row r="91589" spans="1:8" x14ac:dyDescent="0.25">
      <c r="A91589" s="1">
        <v>48231</v>
      </c>
      <c r="B91589" t="s">
        <v>45954</v>
      </c>
      <c r="C91589" t="s">
        <v>140689</v>
      </c>
      <c r="D91589" t="s">
        <v>189475</v>
      </c>
      <c r="E91589" s="2">
        <v>43314.63921296296</v>
      </c>
      <c r="F91589">
        <v>191.58</v>
      </c>
      <c r="G91589">
        <f>MONTH(E91589)</f>
        <v>8</v>
      </c>
      <c r="H91589">
        <f>YEAR(E91589)</f>
        <v>2018</v>
      </c>
    </row>
    <row r="91590" spans="1:8" x14ac:dyDescent="0.25">
      <c r="A91590" s="1">
        <v>48257</v>
      </c>
      <c r="B91590" t="s">
        <v>45976</v>
      </c>
      <c r="C91590" t="s">
        <v>140711</v>
      </c>
      <c r="D91590" t="s">
        <v>189475</v>
      </c>
      <c r="E91590" s="2">
        <v>43318.624513888892</v>
      </c>
      <c r="F91590">
        <v>163.06</v>
      </c>
      <c r="G91590">
        <f>MONTH(E91590)</f>
        <v>8</v>
      </c>
      <c r="H91590">
        <f>YEAR(E91590)</f>
        <v>2018</v>
      </c>
    </row>
    <row r="91591" spans="1:8" x14ac:dyDescent="0.25">
      <c r="A91591" s="1">
        <v>48271</v>
      </c>
      <c r="B91591" t="s">
        <v>45990</v>
      </c>
      <c r="C91591" t="s">
        <v>140725</v>
      </c>
      <c r="D91591" t="s">
        <v>189475</v>
      </c>
      <c r="E91591" s="2">
        <v>43326.42633101852</v>
      </c>
      <c r="F91591">
        <v>154.66999999999999</v>
      </c>
      <c r="G91591">
        <f>MONTH(E91591)</f>
        <v>8</v>
      </c>
      <c r="H91591">
        <f>YEAR(E91591)</f>
        <v>2018</v>
      </c>
    </row>
    <row r="91592" spans="1:8" x14ac:dyDescent="0.25">
      <c r="A91592" s="1">
        <v>48273</v>
      </c>
      <c r="B91592" t="s">
        <v>45992</v>
      </c>
      <c r="C91592" t="s">
        <v>140727</v>
      </c>
      <c r="D91592" t="s">
        <v>189475</v>
      </c>
      <c r="E91592" s="2">
        <v>43313.85738425926</v>
      </c>
      <c r="F91592">
        <v>191.58</v>
      </c>
      <c r="G91592">
        <f>MONTH(E91592)</f>
        <v>8</v>
      </c>
      <c r="H91592">
        <f>YEAR(E91592)</f>
        <v>2018</v>
      </c>
    </row>
    <row r="91593" spans="1:8" x14ac:dyDescent="0.25">
      <c r="A91593" s="1">
        <v>48277</v>
      </c>
      <c r="B91593" t="s">
        <v>45996</v>
      </c>
      <c r="C91593" t="s">
        <v>140731</v>
      </c>
      <c r="D91593" t="s">
        <v>189475</v>
      </c>
      <c r="E91593" s="2">
        <v>43334.744502314818</v>
      </c>
      <c r="F91593">
        <v>36.35</v>
      </c>
      <c r="G91593">
        <f>MONTH(E91593)</f>
        <v>8</v>
      </c>
      <c r="H91593">
        <f>YEAR(E91593)</f>
        <v>2018</v>
      </c>
    </row>
    <row r="91594" spans="1:8" x14ac:dyDescent="0.25">
      <c r="A91594" s="1">
        <v>48287</v>
      </c>
      <c r="B91594" t="s">
        <v>46005</v>
      </c>
      <c r="C91594" t="s">
        <v>140740</v>
      </c>
      <c r="D91594" t="s">
        <v>189475</v>
      </c>
      <c r="E91594" s="2">
        <v>43313.732789351852</v>
      </c>
      <c r="F91594">
        <v>138.65</v>
      </c>
      <c r="G91594">
        <f>MONTH(E91594)</f>
        <v>8</v>
      </c>
      <c r="H91594">
        <f>YEAR(E91594)</f>
        <v>2018</v>
      </c>
    </row>
    <row r="91595" spans="1:8" x14ac:dyDescent="0.25">
      <c r="A91595" s="1">
        <v>48302</v>
      </c>
      <c r="B91595" t="s">
        <v>46020</v>
      </c>
      <c r="C91595" t="s">
        <v>140755</v>
      </c>
      <c r="D91595" t="s">
        <v>189475</v>
      </c>
      <c r="E91595" s="2">
        <v>43319.416956018518</v>
      </c>
      <c r="F91595">
        <v>154.66999999999999</v>
      </c>
      <c r="G91595">
        <f>MONTH(E91595)</f>
        <v>8</v>
      </c>
      <c r="H91595">
        <f>YEAR(E91595)</f>
        <v>2018</v>
      </c>
    </row>
    <row r="91596" spans="1:8" x14ac:dyDescent="0.25">
      <c r="A91596" s="1">
        <v>48309</v>
      </c>
      <c r="B91596" t="s">
        <v>46026</v>
      </c>
      <c r="C91596" t="s">
        <v>140761</v>
      </c>
      <c r="D91596" t="s">
        <v>189475</v>
      </c>
      <c r="E91596" s="2">
        <v>43330.971689814818</v>
      </c>
      <c r="F91596">
        <v>191.58</v>
      </c>
      <c r="G91596">
        <f>MONTH(E91596)</f>
        <v>8</v>
      </c>
      <c r="H91596">
        <f>YEAR(E91596)</f>
        <v>2018</v>
      </c>
    </row>
    <row r="91597" spans="1:8" x14ac:dyDescent="0.25">
      <c r="A91597" s="1">
        <v>48329</v>
      </c>
      <c r="B91597" t="s">
        <v>46044</v>
      </c>
      <c r="C91597" t="s">
        <v>140779</v>
      </c>
      <c r="D91597" t="s">
        <v>189475</v>
      </c>
      <c r="E91597" s="2">
        <v>43314.50377314815</v>
      </c>
      <c r="F91597">
        <v>154.66999999999999</v>
      </c>
      <c r="G91597">
        <f>MONTH(E91597)</f>
        <v>8</v>
      </c>
      <c r="H91597">
        <f>YEAR(E91597)</f>
        <v>2018</v>
      </c>
    </row>
    <row r="91598" spans="1:8" x14ac:dyDescent="0.25">
      <c r="A91598" s="1">
        <v>48340</v>
      </c>
      <c r="B91598" t="s">
        <v>46055</v>
      </c>
      <c r="C91598" t="s">
        <v>140790</v>
      </c>
      <c r="D91598" t="s">
        <v>189475</v>
      </c>
      <c r="E91598" s="2">
        <v>43313.722592592603</v>
      </c>
      <c r="F91598">
        <v>138.65</v>
      </c>
      <c r="G91598">
        <f>MONTH(E91598)</f>
        <v>8</v>
      </c>
      <c r="H91598">
        <f>YEAR(E91598)</f>
        <v>2018</v>
      </c>
    </row>
    <row r="91599" spans="1:8" x14ac:dyDescent="0.25">
      <c r="A91599" s="1">
        <v>48341</v>
      </c>
      <c r="B91599" t="s">
        <v>46056</v>
      </c>
      <c r="C91599" t="s">
        <v>140791</v>
      </c>
      <c r="D91599" t="s">
        <v>189475</v>
      </c>
      <c r="E91599" s="2">
        <v>43336.381724537037</v>
      </c>
      <c r="F91599">
        <v>155.41999999999999</v>
      </c>
      <c r="G91599">
        <f>MONTH(E91599)</f>
        <v>8</v>
      </c>
      <c r="H91599">
        <f>YEAR(E91599)</f>
        <v>2018</v>
      </c>
    </row>
    <row r="91600" spans="1:8" x14ac:dyDescent="0.25">
      <c r="A91600" s="1">
        <v>48362</v>
      </c>
      <c r="B91600" t="s">
        <v>46076</v>
      </c>
      <c r="C91600" t="s">
        <v>140811</v>
      </c>
      <c r="D91600" t="s">
        <v>189475</v>
      </c>
      <c r="E91600" s="2">
        <v>43338.489282407398</v>
      </c>
      <c r="F91600">
        <v>191.58</v>
      </c>
      <c r="G91600">
        <f>MONTH(E91600)</f>
        <v>8</v>
      </c>
      <c r="H91600">
        <f>YEAR(E91600)</f>
        <v>2018</v>
      </c>
    </row>
    <row r="91601" spans="1:8" x14ac:dyDescent="0.25">
      <c r="A91601" s="1">
        <v>48364</v>
      </c>
      <c r="B91601" t="s">
        <v>46078</v>
      </c>
      <c r="C91601" t="s">
        <v>140813</v>
      </c>
      <c r="D91601" t="s">
        <v>189475</v>
      </c>
      <c r="E91601" s="2">
        <v>43313.890127314808</v>
      </c>
      <c r="F91601">
        <v>154.66999999999999</v>
      </c>
      <c r="G91601">
        <f>MONTH(E91601)</f>
        <v>8</v>
      </c>
      <c r="H91601">
        <f>YEAR(E91601)</f>
        <v>2018</v>
      </c>
    </row>
    <row r="91602" spans="1:8" x14ac:dyDescent="0.25">
      <c r="A91602" s="1">
        <v>48386</v>
      </c>
      <c r="B91602" t="s">
        <v>46100</v>
      </c>
      <c r="C91602" t="s">
        <v>140835</v>
      </c>
      <c r="D91602" t="s">
        <v>189475</v>
      </c>
      <c r="E91602" s="2">
        <v>43326.753692129627</v>
      </c>
      <c r="F91602">
        <v>47.62</v>
      </c>
      <c r="G91602">
        <f>MONTH(E91602)</f>
        <v>8</v>
      </c>
      <c r="H91602">
        <f>YEAR(E91602)</f>
        <v>2018</v>
      </c>
    </row>
    <row r="91603" spans="1:8" x14ac:dyDescent="0.25">
      <c r="A91603" s="1">
        <v>48394</v>
      </c>
      <c r="B91603" t="s">
        <v>46107</v>
      </c>
      <c r="C91603" t="s">
        <v>140842</v>
      </c>
      <c r="D91603" t="s">
        <v>189475</v>
      </c>
      <c r="E91603" s="2">
        <v>43326.930347222216</v>
      </c>
      <c r="F91603">
        <v>154.66999999999999</v>
      </c>
      <c r="G91603">
        <f>MONTH(E91603)</f>
        <v>8</v>
      </c>
      <c r="H91603">
        <f>YEAR(E91603)</f>
        <v>2018</v>
      </c>
    </row>
    <row r="91604" spans="1:8" x14ac:dyDescent="0.25">
      <c r="A91604" s="1">
        <v>48453</v>
      </c>
      <c r="B91604" t="s">
        <v>46161</v>
      </c>
      <c r="C91604" t="s">
        <v>140896</v>
      </c>
      <c r="D91604" t="s">
        <v>189475</v>
      </c>
      <c r="E91604" s="2">
        <v>43325.470289351862</v>
      </c>
      <c r="F91604">
        <v>36.35</v>
      </c>
      <c r="G91604">
        <f>MONTH(E91604)</f>
        <v>8</v>
      </c>
      <c r="H91604">
        <f>YEAR(E91604)</f>
        <v>2018</v>
      </c>
    </row>
    <row r="91605" spans="1:8" x14ac:dyDescent="0.25">
      <c r="A91605" s="1">
        <v>48461</v>
      </c>
      <c r="B91605" t="s">
        <v>46169</v>
      </c>
      <c r="C91605" t="s">
        <v>140904</v>
      </c>
      <c r="D91605" t="s">
        <v>189475</v>
      </c>
      <c r="E91605" s="2">
        <v>43329.01771990741</v>
      </c>
      <c r="F91605">
        <v>32.9</v>
      </c>
      <c r="G91605">
        <f>MONTH(E91605)</f>
        <v>8</v>
      </c>
      <c r="H91605">
        <f>YEAR(E91605)</f>
        <v>2018</v>
      </c>
    </row>
    <row r="91606" spans="1:8" x14ac:dyDescent="0.25">
      <c r="A91606" s="1">
        <v>48524</v>
      </c>
      <c r="B91606" t="s">
        <v>46228</v>
      </c>
      <c r="C91606" t="s">
        <v>140963</v>
      </c>
      <c r="D91606" t="s">
        <v>189475</v>
      </c>
      <c r="E91606" s="2">
        <v>43317.415937500002</v>
      </c>
      <c r="F91606">
        <v>191.58</v>
      </c>
      <c r="G91606">
        <f>MONTH(E91606)</f>
        <v>8</v>
      </c>
      <c r="H91606">
        <f>YEAR(E91606)</f>
        <v>2018</v>
      </c>
    </row>
    <row r="91607" spans="1:8" x14ac:dyDescent="0.25">
      <c r="A91607" s="1">
        <v>48527</v>
      </c>
      <c r="B91607" t="s">
        <v>46231</v>
      </c>
      <c r="C91607" t="s">
        <v>140966</v>
      </c>
      <c r="D91607" t="s">
        <v>189475</v>
      </c>
      <c r="E91607" s="2">
        <v>43333.960104166668</v>
      </c>
      <c r="F91607">
        <v>32.9</v>
      </c>
      <c r="G91607">
        <f>MONTH(E91607)</f>
        <v>8</v>
      </c>
      <c r="H91607">
        <f>YEAR(E91607)</f>
        <v>2018</v>
      </c>
    </row>
    <row r="91608" spans="1:8" x14ac:dyDescent="0.25">
      <c r="A91608" s="1">
        <v>48548</v>
      </c>
      <c r="B91608" t="s">
        <v>46251</v>
      </c>
      <c r="C91608" t="s">
        <v>140986</v>
      </c>
      <c r="D91608" t="s">
        <v>189475</v>
      </c>
      <c r="E91608" s="2">
        <v>43316.878518518519</v>
      </c>
      <c r="F91608">
        <v>155.41999999999999</v>
      </c>
      <c r="G91608">
        <f>MONTH(E91608)</f>
        <v>8</v>
      </c>
      <c r="H91608">
        <f>YEAR(E91608)</f>
        <v>2018</v>
      </c>
    </row>
    <row r="91609" spans="1:8" x14ac:dyDescent="0.25">
      <c r="A91609" s="1">
        <v>48565</v>
      </c>
      <c r="B91609" t="s">
        <v>46267</v>
      </c>
      <c r="C91609" t="s">
        <v>141002</v>
      </c>
      <c r="D91609" t="s">
        <v>189475</v>
      </c>
      <c r="E91609" s="2">
        <v>43333.325671296298</v>
      </c>
      <c r="F91609">
        <v>36.35</v>
      </c>
      <c r="G91609">
        <f>MONTH(E91609)</f>
        <v>8</v>
      </c>
      <c r="H91609">
        <f>YEAR(E91609)</f>
        <v>2018</v>
      </c>
    </row>
    <row r="91610" spans="1:8" x14ac:dyDescent="0.25">
      <c r="A91610" s="1">
        <v>48580</v>
      </c>
      <c r="B91610" t="s">
        <v>46282</v>
      </c>
      <c r="C91610" t="s">
        <v>141017</v>
      </c>
      <c r="D91610" t="s">
        <v>189475</v>
      </c>
      <c r="E91610" s="2">
        <v>43316.714583333327</v>
      </c>
      <c r="F91610">
        <v>36.35</v>
      </c>
      <c r="G91610">
        <f>MONTH(E91610)</f>
        <v>8</v>
      </c>
      <c r="H91610">
        <f>YEAR(E91610)</f>
        <v>2018</v>
      </c>
    </row>
    <row r="91611" spans="1:8" x14ac:dyDescent="0.25">
      <c r="A91611" s="1">
        <v>48620</v>
      </c>
      <c r="B91611" t="s">
        <v>46321</v>
      </c>
      <c r="C91611" t="s">
        <v>141056</v>
      </c>
      <c r="D91611" t="s">
        <v>189475</v>
      </c>
      <c r="E91611" s="2">
        <v>43320.718090277784</v>
      </c>
      <c r="F91611">
        <v>154.66999999999999</v>
      </c>
      <c r="G91611">
        <f>MONTH(E91611)</f>
        <v>8</v>
      </c>
      <c r="H91611">
        <f>YEAR(E91611)</f>
        <v>2018</v>
      </c>
    </row>
    <row r="91612" spans="1:8" x14ac:dyDescent="0.25">
      <c r="A91612" s="1">
        <v>48623</v>
      </c>
      <c r="B91612" t="s">
        <v>46324</v>
      </c>
      <c r="C91612" t="s">
        <v>141059</v>
      </c>
      <c r="D91612" t="s">
        <v>189475</v>
      </c>
      <c r="E91612" s="2">
        <v>43316.877974537027</v>
      </c>
      <c r="F91612">
        <v>191.58</v>
      </c>
      <c r="G91612">
        <f>MONTH(E91612)</f>
        <v>8</v>
      </c>
      <c r="H91612">
        <f>YEAR(E91612)</f>
        <v>2018</v>
      </c>
    </row>
    <row r="91613" spans="1:8" x14ac:dyDescent="0.25">
      <c r="A91613" s="1">
        <v>48633</v>
      </c>
      <c r="B91613" t="s">
        <v>46334</v>
      </c>
      <c r="C91613" t="s">
        <v>141069</v>
      </c>
      <c r="D91613" t="s">
        <v>189475</v>
      </c>
      <c r="E91613" s="2">
        <v>43326.822384259263</v>
      </c>
      <c r="F91613">
        <v>138.65</v>
      </c>
      <c r="G91613">
        <f>MONTH(E91613)</f>
        <v>8</v>
      </c>
      <c r="H91613">
        <f>YEAR(E91613)</f>
        <v>2018</v>
      </c>
    </row>
    <row r="91614" spans="1:8" x14ac:dyDescent="0.25">
      <c r="A91614" s="1">
        <v>48639</v>
      </c>
      <c r="B91614" t="s">
        <v>46340</v>
      </c>
      <c r="C91614" t="s">
        <v>141075</v>
      </c>
      <c r="D91614" t="s">
        <v>189475</v>
      </c>
      <c r="E91614" s="2">
        <v>43314.873807870368</v>
      </c>
      <c r="F91614">
        <v>36.35</v>
      </c>
      <c r="G91614">
        <f>MONTH(E91614)</f>
        <v>8</v>
      </c>
      <c r="H91614">
        <f>YEAR(E91614)</f>
        <v>2018</v>
      </c>
    </row>
    <row r="91615" spans="1:8" x14ac:dyDescent="0.25">
      <c r="A91615" s="1">
        <v>48684</v>
      </c>
      <c r="B91615" t="s">
        <v>46383</v>
      </c>
      <c r="C91615" t="s">
        <v>141118</v>
      </c>
      <c r="D91615" t="s">
        <v>189475</v>
      </c>
      <c r="E91615" s="2">
        <v>43331.864768518521</v>
      </c>
      <c r="F91615">
        <v>191.58</v>
      </c>
      <c r="G91615">
        <f>MONTH(E91615)</f>
        <v>8</v>
      </c>
      <c r="H91615">
        <f>YEAR(E91615)</f>
        <v>2018</v>
      </c>
    </row>
    <row r="91616" spans="1:8" x14ac:dyDescent="0.25">
      <c r="A91616" s="1">
        <v>48703</v>
      </c>
      <c r="B91616" t="s">
        <v>46400</v>
      </c>
      <c r="C91616" t="s">
        <v>141135</v>
      </c>
      <c r="D91616" t="s">
        <v>189475</v>
      </c>
      <c r="E91616" s="2">
        <v>43322.590520833342</v>
      </c>
      <c r="F91616">
        <v>36.35</v>
      </c>
      <c r="G91616">
        <f>MONTH(E91616)</f>
        <v>8</v>
      </c>
      <c r="H91616">
        <f>YEAR(E91616)</f>
        <v>2018</v>
      </c>
    </row>
    <row r="91617" spans="1:8" x14ac:dyDescent="0.25">
      <c r="A91617" s="1">
        <v>48719</v>
      </c>
      <c r="B91617" t="s">
        <v>46415</v>
      </c>
      <c r="C91617" t="s">
        <v>141150</v>
      </c>
      <c r="D91617" t="s">
        <v>189475</v>
      </c>
      <c r="E91617" s="2">
        <v>43326.642777777779</v>
      </c>
      <c r="F91617">
        <v>25.84</v>
      </c>
      <c r="G91617">
        <f>MONTH(E91617)</f>
        <v>8</v>
      </c>
      <c r="H91617">
        <f>YEAR(E91617)</f>
        <v>2018</v>
      </c>
    </row>
    <row r="91618" spans="1:8" x14ac:dyDescent="0.25">
      <c r="A91618" s="1">
        <v>48735</v>
      </c>
      <c r="B91618" t="s">
        <v>46430</v>
      </c>
      <c r="C91618" t="s">
        <v>141165</v>
      </c>
      <c r="D91618" t="s">
        <v>189475</v>
      </c>
      <c r="E91618" s="2">
        <v>43320.55364583333</v>
      </c>
      <c r="F91618">
        <v>25.84</v>
      </c>
      <c r="G91618">
        <f>MONTH(E91618)</f>
        <v>8</v>
      </c>
      <c r="H91618">
        <f>YEAR(E91618)</f>
        <v>2018</v>
      </c>
    </row>
    <row r="91619" spans="1:8" x14ac:dyDescent="0.25">
      <c r="A91619" s="1">
        <v>48738</v>
      </c>
      <c r="B91619" t="s">
        <v>46433</v>
      </c>
      <c r="C91619" t="s">
        <v>141168</v>
      </c>
      <c r="D91619" t="s">
        <v>189475</v>
      </c>
      <c r="E91619" s="2">
        <v>43335.472881944443</v>
      </c>
      <c r="F91619">
        <v>36.35</v>
      </c>
      <c r="G91619">
        <f>MONTH(E91619)</f>
        <v>8</v>
      </c>
      <c r="H91619">
        <f>YEAR(E91619)</f>
        <v>2018</v>
      </c>
    </row>
    <row r="91620" spans="1:8" x14ac:dyDescent="0.25">
      <c r="A91620" s="1">
        <v>48739</v>
      </c>
      <c r="B91620" t="s">
        <v>46434</v>
      </c>
      <c r="C91620" t="s">
        <v>141169</v>
      </c>
      <c r="D91620" t="s">
        <v>189475</v>
      </c>
      <c r="E91620" s="2">
        <v>43318.754074074073</v>
      </c>
      <c r="F91620">
        <v>138.65</v>
      </c>
      <c r="G91620">
        <f>MONTH(E91620)</f>
        <v>8</v>
      </c>
      <c r="H91620">
        <f>YEAR(E91620)</f>
        <v>2018</v>
      </c>
    </row>
    <row r="91621" spans="1:8" x14ac:dyDescent="0.25">
      <c r="A91621" s="1">
        <v>48740</v>
      </c>
      <c r="B91621" t="s">
        <v>46435</v>
      </c>
      <c r="C91621" t="s">
        <v>141170</v>
      </c>
      <c r="D91621" t="s">
        <v>189475</v>
      </c>
      <c r="E91621" s="2">
        <v>43332.947743055563</v>
      </c>
      <c r="F91621">
        <v>191.58</v>
      </c>
      <c r="G91621">
        <f>MONTH(E91621)</f>
        <v>8</v>
      </c>
      <c r="H91621">
        <f>YEAR(E91621)</f>
        <v>2018</v>
      </c>
    </row>
    <row r="91622" spans="1:8" x14ac:dyDescent="0.25">
      <c r="A91622" s="1">
        <v>48749</v>
      </c>
      <c r="B91622" t="s">
        <v>46444</v>
      </c>
      <c r="C91622" t="s">
        <v>141179</v>
      </c>
      <c r="D91622" t="s">
        <v>189475</v>
      </c>
      <c r="E91622" s="2">
        <v>43335.478483796287</v>
      </c>
      <c r="F91622">
        <v>153.96</v>
      </c>
      <c r="G91622">
        <f>MONTH(E91622)</f>
        <v>8</v>
      </c>
      <c r="H91622">
        <f>YEAR(E91622)</f>
        <v>2018</v>
      </c>
    </row>
    <row r="91623" spans="1:8" x14ac:dyDescent="0.25">
      <c r="A91623" s="1">
        <v>48750</v>
      </c>
      <c r="B91623" t="s">
        <v>46445</v>
      </c>
      <c r="C91623" t="s">
        <v>141180</v>
      </c>
      <c r="D91623" t="s">
        <v>189475</v>
      </c>
      <c r="E91623" s="2">
        <v>43320.95521990741</v>
      </c>
      <c r="F91623">
        <v>154.66999999999999</v>
      </c>
      <c r="G91623">
        <f>MONTH(E91623)</f>
        <v>8</v>
      </c>
      <c r="H91623">
        <f>YEAR(E91623)</f>
        <v>2018</v>
      </c>
    </row>
    <row r="91624" spans="1:8" x14ac:dyDescent="0.25">
      <c r="A91624" s="1">
        <v>48798</v>
      </c>
      <c r="B91624" t="s">
        <v>46492</v>
      </c>
      <c r="C91624" t="s">
        <v>141227</v>
      </c>
      <c r="D91624" t="s">
        <v>189475</v>
      </c>
      <c r="E91624" s="2">
        <v>43340.591319444437</v>
      </c>
      <c r="F91624">
        <v>191.58</v>
      </c>
      <c r="G91624">
        <f>MONTH(E91624)</f>
        <v>8</v>
      </c>
      <c r="H91624">
        <f>YEAR(E91624)</f>
        <v>2018</v>
      </c>
    </row>
    <row r="91625" spans="1:8" x14ac:dyDescent="0.25">
      <c r="A91625" s="1">
        <v>48815</v>
      </c>
      <c r="B91625" t="s">
        <v>46508</v>
      </c>
      <c r="C91625" t="s">
        <v>141243</v>
      </c>
      <c r="D91625" t="s">
        <v>189475</v>
      </c>
      <c r="E91625" s="2">
        <v>43317.454988425918</v>
      </c>
      <c r="F91625">
        <v>25.84</v>
      </c>
      <c r="G91625">
        <f>MONTH(E91625)</f>
        <v>8</v>
      </c>
      <c r="H91625">
        <f>YEAR(E91625)</f>
        <v>2018</v>
      </c>
    </row>
    <row r="91626" spans="1:8" x14ac:dyDescent="0.25">
      <c r="A91626" s="1">
        <v>48857</v>
      </c>
      <c r="B91626" t="s">
        <v>46546</v>
      </c>
      <c r="C91626" t="s">
        <v>141281</v>
      </c>
      <c r="D91626" t="s">
        <v>189475</v>
      </c>
      <c r="E91626" s="2">
        <v>43337.63071759259</v>
      </c>
      <c r="F91626">
        <v>191.58</v>
      </c>
      <c r="G91626">
        <f>MONTH(E91626)</f>
        <v>8</v>
      </c>
      <c r="H91626">
        <f>YEAR(E91626)</f>
        <v>2018</v>
      </c>
    </row>
    <row r="91627" spans="1:8" x14ac:dyDescent="0.25">
      <c r="A91627" s="1">
        <v>48865</v>
      </c>
      <c r="B91627" t="s">
        <v>46554</v>
      </c>
      <c r="C91627" t="s">
        <v>141289</v>
      </c>
      <c r="D91627" t="s">
        <v>189475</v>
      </c>
      <c r="E91627" s="2">
        <v>43320.475763888891</v>
      </c>
      <c r="F91627">
        <v>155.41999999999999</v>
      </c>
      <c r="G91627">
        <f>MONTH(E91627)</f>
        <v>8</v>
      </c>
      <c r="H91627">
        <f>YEAR(E91627)</f>
        <v>2018</v>
      </c>
    </row>
    <row r="91628" spans="1:8" x14ac:dyDescent="0.25">
      <c r="A91628" s="1">
        <v>48893</v>
      </c>
      <c r="B91628" t="s">
        <v>46580</v>
      </c>
      <c r="C91628" t="s">
        <v>141315</v>
      </c>
      <c r="D91628" t="s">
        <v>189475</v>
      </c>
      <c r="E91628" s="2">
        <v>43321.414826388893</v>
      </c>
      <c r="F91628">
        <v>155.41999999999999</v>
      </c>
      <c r="G91628">
        <f>MONTH(E91628)</f>
        <v>8</v>
      </c>
      <c r="H91628">
        <f>YEAR(E91628)</f>
        <v>2018</v>
      </c>
    </row>
    <row r="91629" spans="1:8" x14ac:dyDescent="0.25">
      <c r="A91629" s="1">
        <v>48944</v>
      </c>
      <c r="B91629" t="s">
        <v>46629</v>
      </c>
      <c r="C91629" t="s">
        <v>141364</v>
      </c>
      <c r="D91629" t="s">
        <v>189475</v>
      </c>
      <c r="E91629" s="2">
        <v>43321.840613425928</v>
      </c>
      <c r="F91629">
        <v>163.06</v>
      </c>
      <c r="G91629">
        <f>MONTH(E91629)</f>
        <v>8</v>
      </c>
      <c r="H91629">
        <f>YEAR(E91629)</f>
        <v>2018</v>
      </c>
    </row>
    <row r="91630" spans="1:8" x14ac:dyDescent="0.25">
      <c r="A91630" s="1">
        <v>48995</v>
      </c>
      <c r="B91630" t="s">
        <v>46680</v>
      </c>
      <c r="C91630" t="s">
        <v>141415</v>
      </c>
      <c r="D91630" t="s">
        <v>189475</v>
      </c>
      <c r="E91630" s="2">
        <v>43329.72246527778</v>
      </c>
      <c r="F91630">
        <v>138.65</v>
      </c>
      <c r="G91630">
        <f>MONTH(E91630)</f>
        <v>8</v>
      </c>
      <c r="H91630">
        <f>YEAR(E91630)</f>
        <v>2018</v>
      </c>
    </row>
    <row r="91631" spans="1:8" x14ac:dyDescent="0.25">
      <c r="A91631" s="1">
        <v>49003</v>
      </c>
      <c r="B91631" t="s">
        <v>46688</v>
      </c>
      <c r="C91631" t="s">
        <v>141423</v>
      </c>
      <c r="D91631" t="s">
        <v>189475</v>
      </c>
      <c r="E91631" s="2">
        <v>43333.944293981483</v>
      </c>
      <c r="F91631">
        <v>25.84</v>
      </c>
      <c r="G91631">
        <f>MONTH(E91631)</f>
        <v>8</v>
      </c>
      <c r="H91631">
        <f>YEAR(E91631)</f>
        <v>2018</v>
      </c>
    </row>
    <row r="91632" spans="1:8" x14ac:dyDescent="0.25">
      <c r="A91632" s="1">
        <v>49005</v>
      </c>
      <c r="B91632" t="s">
        <v>46690</v>
      </c>
      <c r="C91632" t="s">
        <v>141425</v>
      </c>
      <c r="D91632" t="s">
        <v>189475</v>
      </c>
      <c r="E91632" s="2">
        <v>43328.318344907413</v>
      </c>
      <c r="F91632">
        <v>138.65</v>
      </c>
      <c r="G91632">
        <f>MONTH(E91632)</f>
        <v>8</v>
      </c>
      <c r="H91632">
        <f>YEAR(E91632)</f>
        <v>2018</v>
      </c>
    </row>
    <row r="91633" spans="1:8" x14ac:dyDescent="0.25">
      <c r="A91633" s="1">
        <v>49017</v>
      </c>
      <c r="B91633" t="s">
        <v>46700</v>
      </c>
      <c r="C91633" t="s">
        <v>141435</v>
      </c>
      <c r="D91633" t="s">
        <v>189475</v>
      </c>
      <c r="E91633" s="2">
        <v>43325.016840277778</v>
      </c>
      <c r="F91633">
        <v>163.06</v>
      </c>
      <c r="G91633">
        <f>MONTH(E91633)</f>
        <v>8</v>
      </c>
      <c r="H91633">
        <f>YEAR(E91633)</f>
        <v>2018</v>
      </c>
    </row>
    <row r="91634" spans="1:8" x14ac:dyDescent="0.25">
      <c r="A91634" s="1">
        <v>49034</v>
      </c>
      <c r="B91634" t="s">
        <v>46716</v>
      </c>
      <c r="C91634" t="s">
        <v>141451</v>
      </c>
      <c r="D91634" t="s">
        <v>189475</v>
      </c>
      <c r="E91634" s="2">
        <v>43320.414050925923</v>
      </c>
      <c r="F91634">
        <v>191.58</v>
      </c>
      <c r="G91634">
        <f>MONTH(E91634)</f>
        <v>8</v>
      </c>
      <c r="H91634">
        <f>YEAR(E91634)</f>
        <v>2018</v>
      </c>
    </row>
    <row r="91635" spans="1:8" x14ac:dyDescent="0.25">
      <c r="A91635" s="1">
        <v>49039</v>
      </c>
      <c r="B91635" t="s">
        <v>46721</v>
      </c>
      <c r="C91635" t="s">
        <v>141456</v>
      </c>
      <c r="D91635" t="s">
        <v>189475</v>
      </c>
      <c r="E91635" s="2">
        <v>43315.076944444438</v>
      </c>
      <c r="F91635">
        <v>154.66999999999999</v>
      </c>
      <c r="G91635">
        <f>MONTH(E91635)</f>
        <v>8</v>
      </c>
      <c r="H91635">
        <f>YEAR(E91635)</f>
        <v>2018</v>
      </c>
    </row>
    <row r="91636" spans="1:8" x14ac:dyDescent="0.25">
      <c r="A91636" s="1">
        <v>49045</v>
      </c>
      <c r="B91636" t="s">
        <v>46726</v>
      </c>
      <c r="C91636" t="s">
        <v>141461</v>
      </c>
      <c r="D91636" t="s">
        <v>189475</v>
      </c>
      <c r="E91636" s="2">
        <v>43333.652199074073</v>
      </c>
      <c r="F91636">
        <v>153.96</v>
      </c>
      <c r="G91636">
        <f>MONTH(E91636)</f>
        <v>8</v>
      </c>
      <c r="H91636">
        <f>YEAR(E91636)</f>
        <v>2018</v>
      </c>
    </row>
    <row r="91637" spans="1:8" x14ac:dyDescent="0.25">
      <c r="A91637" s="1">
        <v>49056</v>
      </c>
      <c r="B91637" t="s">
        <v>46737</v>
      </c>
      <c r="C91637" t="s">
        <v>141472</v>
      </c>
      <c r="D91637" t="s">
        <v>189475</v>
      </c>
      <c r="E91637" s="2">
        <v>43321.587037037039</v>
      </c>
      <c r="F91637">
        <v>191.58</v>
      </c>
      <c r="G91637">
        <f>MONTH(E91637)</f>
        <v>8</v>
      </c>
      <c r="H91637">
        <f>YEAR(E91637)</f>
        <v>2018</v>
      </c>
    </row>
    <row r="91638" spans="1:8" x14ac:dyDescent="0.25">
      <c r="A91638" s="1">
        <v>49074</v>
      </c>
      <c r="B91638" t="s">
        <v>46753</v>
      </c>
      <c r="C91638" t="s">
        <v>141488</v>
      </c>
      <c r="D91638" t="s">
        <v>189475</v>
      </c>
      <c r="E91638" s="2">
        <v>43321.626504629632</v>
      </c>
      <c r="F91638">
        <v>36.35</v>
      </c>
      <c r="G91638">
        <f>MONTH(E91638)</f>
        <v>8</v>
      </c>
      <c r="H91638">
        <f>YEAR(E91638)</f>
        <v>2018</v>
      </c>
    </row>
    <row r="91639" spans="1:8" x14ac:dyDescent="0.25">
      <c r="A91639" s="1">
        <v>49078</v>
      </c>
      <c r="B91639" t="s">
        <v>46757</v>
      </c>
      <c r="C91639" t="s">
        <v>141492</v>
      </c>
      <c r="D91639" t="s">
        <v>189475</v>
      </c>
      <c r="E91639" s="2">
        <v>43319.599872685183</v>
      </c>
      <c r="F91639">
        <v>25.84</v>
      </c>
      <c r="G91639">
        <f>MONTH(E91639)</f>
        <v>8</v>
      </c>
      <c r="H91639">
        <f>YEAR(E91639)</f>
        <v>2018</v>
      </c>
    </row>
    <row r="91640" spans="1:8" x14ac:dyDescent="0.25">
      <c r="A91640" s="1">
        <v>49097</v>
      </c>
      <c r="B91640" t="s">
        <v>46774</v>
      </c>
      <c r="C91640" t="s">
        <v>141509</v>
      </c>
      <c r="D91640" t="s">
        <v>189475</v>
      </c>
      <c r="E91640" s="2">
        <v>43335.545601851853</v>
      </c>
      <c r="F91640">
        <v>291.27999999999997</v>
      </c>
      <c r="G91640">
        <f>MONTH(E91640)</f>
        <v>8</v>
      </c>
      <c r="H91640">
        <f>YEAR(E91640)</f>
        <v>2018</v>
      </c>
    </row>
    <row r="91641" spans="1:8" x14ac:dyDescent="0.25">
      <c r="A91641" s="1">
        <v>49116</v>
      </c>
      <c r="B91641" t="s">
        <v>46792</v>
      </c>
      <c r="C91641" t="s">
        <v>141527</v>
      </c>
      <c r="D91641" t="s">
        <v>189475</v>
      </c>
      <c r="E91641" s="2">
        <v>43330.782337962963</v>
      </c>
      <c r="F91641">
        <v>36.35</v>
      </c>
      <c r="G91641">
        <f>MONTH(E91641)</f>
        <v>8</v>
      </c>
      <c r="H91641">
        <f>YEAR(E91641)</f>
        <v>2018</v>
      </c>
    </row>
    <row r="91642" spans="1:8" x14ac:dyDescent="0.25">
      <c r="A91642" s="1">
        <v>49141</v>
      </c>
      <c r="B91642" t="s">
        <v>46817</v>
      </c>
      <c r="C91642" t="s">
        <v>141552</v>
      </c>
      <c r="D91642" t="s">
        <v>189475</v>
      </c>
      <c r="E91642" s="2">
        <v>43333.365081018521</v>
      </c>
      <c r="F91642">
        <v>153.96</v>
      </c>
      <c r="G91642">
        <f>MONTH(E91642)</f>
        <v>8</v>
      </c>
      <c r="H91642">
        <f>YEAR(E91642)</f>
        <v>2018</v>
      </c>
    </row>
    <row r="91643" spans="1:8" x14ac:dyDescent="0.25">
      <c r="A91643" s="1">
        <v>49174</v>
      </c>
      <c r="B91643" t="s">
        <v>46848</v>
      </c>
      <c r="C91643" t="s">
        <v>141583</v>
      </c>
      <c r="D91643" t="s">
        <v>189475</v>
      </c>
      <c r="E91643" s="2">
        <v>43336.381377314807</v>
      </c>
      <c r="F91643">
        <v>191.58</v>
      </c>
      <c r="G91643">
        <f>MONTH(E91643)</f>
        <v>8</v>
      </c>
      <c r="H91643">
        <f>YEAR(E91643)</f>
        <v>2018</v>
      </c>
    </row>
    <row r="91644" spans="1:8" x14ac:dyDescent="0.25">
      <c r="A91644" s="1">
        <v>49194</v>
      </c>
      <c r="B91644" t="s">
        <v>46867</v>
      </c>
      <c r="C91644" t="s">
        <v>141602</v>
      </c>
      <c r="D91644" t="s">
        <v>189475</v>
      </c>
      <c r="E91644" s="2">
        <v>43332.415300925917</v>
      </c>
      <c r="F91644">
        <v>138.65</v>
      </c>
      <c r="G91644">
        <f>MONTH(E91644)</f>
        <v>8</v>
      </c>
      <c r="H91644">
        <f>YEAR(E91644)</f>
        <v>2018</v>
      </c>
    </row>
    <row r="91645" spans="1:8" x14ac:dyDescent="0.25">
      <c r="A91645" s="1">
        <v>49202</v>
      </c>
      <c r="B91645" t="s">
        <v>46875</v>
      </c>
      <c r="C91645" t="s">
        <v>141610</v>
      </c>
      <c r="D91645" t="s">
        <v>189475</v>
      </c>
      <c r="E91645" s="2">
        <v>43331.889618055553</v>
      </c>
      <c r="F91645">
        <v>125.99</v>
      </c>
      <c r="G91645">
        <f>MONTH(E91645)</f>
        <v>8</v>
      </c>
      <c r="H91645">
        <f>YEAR(E91645)</f>
        <v>2018</v>
      </c>
    </row>
    <row r="91646" spans="1:8" x14ac:dyDescent="0.25">
      <c r="A91646" s="1">
        <v>49213</v>
      </c>
      <c r="B91646" t="s">
        <v>46886</v>
      </c>
      <c r="C91646" t="s">
        <v>141621</v>
      </c>
      <c r="D91646" t="s">
        <v>189475</v>
      </c>
      <c r="E91646" s="2">
        <v>43315.874050925922</v>
      </c>
      <c r="F91646">
        <v>191.58</v>
      </c>
      <c r="G91646">
        <f>MONTH(E91646)</f>
        <v>8</v>
      </c>
      <c r="H91646">
        <f>YEAR(E91646)</f>
        <v>2018</v>
      </c>
    </row>
    <row r="91647" spans="1:8" x14ac:dyDescent="0.25">
      <c r="A91647" s="1">
        <v>49218</v>
      </c>
      <c r="B91647" t="s">
        <v>46891</v>
      </c>
      <c r="C91647" t="s">
        <v>141626</v>
      </c>
      <c r="D91647" t="s">
        <v>189475</v>
      </c>
      <c r="E91647" s="2">
        <v>43316.705138888887</v>
      </c>
      <c r="F91647">
        <v>138.65</v>
      </c>
      <c r="G91647">
        <f>MONTH(E91647)</f>
        <v>8</v>
      </c>
      <c r="H91647">
        <f>YEAR(E91647)</f>
        <v>2018</v>
      </c>
    </row>
    <row r="91648" spans="1:8" x14ac:dyDescent="0.25">
      <c r="A91648" s="1">
        <v>49265</v>
      </c>
      <c r="B91648" t="s">
        <v>46936</v>
      </c>
      <c r="C91648" t="s">
        <v>141671</v>
      </c>
      <c r="D91648" t="s">
        <v>189475</v>
      </c>
      <c r="E91648" s="2">
        <v>43324.481770833343</v>
      </c>
      <c r="F91648">
        <v>163.06</v>
      </c>
      <c r="G91648">
        <f>MONTH(E91648)</f>
        <v>8</v>
      </c>
      <c r="H91648">
        <f>YEAR(E91648)</f>
        <v>2018</v>
      </c>
    </row>
    <row r="91649" spans="1:8" x14ac:dyDescent="0.25">
      <c r="A91649" s="1">
        <v>49275</v>
      </c>
      <c r="B91649" t="s">
        <v>46946</v>
      </c>
      <c r="C91649" t="s">
        <v>141681</v>
      </c>
      <c r="D91649" t="s">
        <v>189475</v>
      </c>
      <c r="E91649" s="2">
        <v>43321.713356481479</v>
      </c>
      <c r="F91649">
        <v>191.58</v>
      </c>
      <c r="G91649">
        <f>MONTH(E91649)</f>
        <v>8</v>
      </c>
      <c r="H91649">
        <f>YEAR(E91649)</f>
        <v>2018</v>
      </c>
    </row>
    <row r="91650" spans="1:8" x14ac:dyDescent="0.25">
      <c r="A91650" s="1">
        <v>49288</v>
      </c>
      <c r="B91650" t="s">
        <v>46958</v>
      </c>
      <c r="C91650" t="s">
        <v>141693</v>
      </c>
      <c r="D91650" t="s">
        <v>189475</v>
      </c>
      <c r="E91650" s="2">
        <v>43334.596979166658</v>
      </c>
      <c r="F91650">
        <v>25.84</v>
      </c>
      <c r="G91650">
        <f>MONTH(E91650)</f>
        <v>8</v>
      </c>
      <c r="H91650">
        <f>YEAR(E91650)</f>
        <v>2018</v>
      </c>
    </row>
    <row r="91651" spans="1:8" x14ac:dyDescent="0.25">
      <c r="A91651" s="1">
        <v>49292</v>
      </c>
      <c r="B91651" t="s">
        <v>46962</v>
      </c>
      <c r="C91651" t="s">
        <v>141697</v>
      </c>
      <c r="D91651" t="s">
        <v>189475</v>
      </c>
      <c r="E91651" s="2">
        <v>43315.456203703703</v>
      </c>
      <c r="F91651">
        <v>154.66999999999999</v>
      </c>
      <c r="G91651">
        <f>MONTH(E91651)</f>
        <v>8</v>
      </c>
      <c r="H91651">
        <f>YEAR(E91651)</f>
        <v>2018</v>
      </c>
    </row>
    <row r="91652" spans="1:8" x14ac:dyDescent="0.25">
      <c r="A91652" s="1">
        <v>49296</v>
      </c>
      <c r="B91652" t="s">
        <v>46966</v>
      </c>
      <c r="C91652" t="s">
        <v>141701</v>
      </c>
      <c r="D91652" t="s">
        <v>189475</v>
      </c>
      <c r="E91652" s="2">
        <v>43326.520011574074</v>
      </c>
      <c r="F91652">
        <v>25.84</v>
      </c>
      <c r="G91652">
        <f>MONTH(E91652)</f>
        <v>8</v>
      </c>
      <c r="H91652">
        <f>YEAR(E91652)</f>
        <v>2018</v>
      </c>
    </row>
    <row r="91653" spans="1:8" x14ac:dyDescent="0.25">
      <c r="A91653" s="1">
        <v>49300</v>
      </c>
      <c r="B91653" t="s">
        <v>46970</v>
      </c>
      <c r="C91653" t="s">
        <v>141705</v>
      </c>
      <c r="D91653" t="s">
        <v>189475</v>
      </c>
      <c r="E91653" s="2">
        <v>43321.491805555554</v>
      </c>
      <c r="F91653">
        <v>36.35</v>
      </c>
      <c r="G91653">
        <f>MONTH(E91653)</f>
        <v>8</v>
      </c>
      <c r="H91653">
        <f>YEAR(E91653)</f>
        <v>2018</v>
      </c>
    </row>
    <row r="91654" spans="1:8" x14ac:dyDescent="0.25">
      <c r="A91654" s="1">
        <v>49317</v>
      </c>
      <c r="B91654" t="s">
        <v>46987</v>
      </c>
      <c r="C91654" t="s">
        <v>141722</v>
      </c>
      <c r="D91654" t="s">
        <v>189475</v>
      </c>
      <c r="E91654" s="2">
        <v>43317.77076388889</v>
      </c>
      <c r="F91654">
        <v>138.65</v>
      </c>
      <c r="G91654">
        <f>MONTH(E91654)</f>
        <v>8</v>
      </c>
      <c r="H91654">
        <f>YEAR(E91654)</f>
        <v>2018</v>
      </c>
    </row>
    <row r="91655" spans="1:8" x14ac:dyDescent="0.25">
      <c r="A91655" s="1">
        <v>49334</v>
      </c>
      <c r="B91655" t="s">
        <v>47004</v>
      </c>
      <c r="C91655" t="s">
        <v>141739</v>
      </c>
      <c r="D91655" t="s">
        <v>189475</v>
      </c>
      <c r="E91655" s="2">
        <v>43317.605740740742</v>
      </c>
      <c r="F91655">
        <v>191.58</v>
      </c>
      <c r="G91655">
        <f>MONTH(E91655)</f>
        <v>8</v>
      </c>
      <c r="H91655">
        <f>YEAR(E91655)</f>
        <v>2018</v>
      </c>
    </row>
    <row r="91656" spans="1:8" x14ac:dyDescent="0.25">
      <c r="A91656" s="1">
        <v>49337</v>
      </c>
      <c r="B91656" t="s">
        <v>47006</v>
      </c>
      <c r="C91656" t="s">
        <v>141741</v>
      </c>
      <c r="D91656" t="s">
        <v>189475</v>
      </c>
      <c r="E91656" s="2">
        <v>43320.364907407413</v>
      </c>
      <c r="F91656">
        <v>191.58</v>
      </c>
      <c r="G91656">
        <f>MONTH(E91656)</f>
        <v>8</v>
      </c>
      <c r="H91656">
        <f>YEAR(E91656)</f>
        <v>2018</v>
      </c>
    </row>
    <row r="91657" spans="1:8" x14ac:dyDescent="0.25">
      <c r="A91657" s="1">
        <v>49343</v>
      </c>
      <c r="B91657" t="s">
        <v>47011</v>
      </c>
      <c r="C91657" t="s">
        <v>141746</v>
      </c>
      <c r="D91657" t="s">
        <v>189475</v>
      </c>
      <c r="E91657" s="2">
        <v>43321.702337962961</v>
      </c>
      <c r="F91657">
        <v>154.66999999999999</v>
      </c>
      <c r="G91657">
        <f>MONTH(E91657)</f>
        <v>8</v>
      </c>
      <c r="H91657">
        <f>YEAR(E91657)</f>
        <v>2018</v>
      </c>
    </row>
    <row r="91658" spans="1:8" x14ac:dyDescent="0.25">
      <c r="A91658" s="1">
        <v>49370</v>
      </c>
      <c r="B91658" t="s">
        <v>47035</v>
      </c>
      <c r="C91658" t="s">
        <v>141770</v>
      </c>
      <c r="D91658" t="s">
        <v>189475</v>
      </c>
      <c r="E91658" s="2">
        <v>43326.756238425929</v>
      </c>
      <c r="F91658">
        <v>47.62</v>
      </c>
      <c r="G91658">
        <f>MONTH(E91658)</f>
        <v>8</v>
      </c>
      <c r="H91658">
        <f>YEAR(E91658)</f>
        <v>2018</v>
      </c>
    </row>
    <row r="91659" spans="1:8" x14ac:dyDescent="0.25">
      <c r="A91659" s="1">
        <v>49381</v>
      </c>
      <c r="B91659" t="s">
        <v>47044</v>
      </c>
      <c r="C91659" t="s">
        <v>141779</v>
      </c>
      <c r="D91659" t="s">
        <v>189475</v>
      </c>
      <c r="E91659" s="2">
        <v>43313.421111111107</v>
      </c>
      <c r="F91659">
        <v>25.84</v>
      </c>
      <c r="G91659">
        <f>MONTH(E91659)</f>
        <v>8</v>
      </c>
      <c r="H91659">
        <f>YEAR(E91659)</f>
        <v>2018</v>
      </c>
    </row>
    <row r="91660" spans="1:8" x14ac:dyDescent="0.25">
      <c r="A91660" s="1">
        <v>49411</v>
      </c>
      <c r="B91660" t="s">
        <v>47072</v>
      </c>
      <c r="C91660" t="s">
        <v>141807</v>
      </c>
      <c r="D91660" t="s">
        <v>189480</v>
      </c>
      <c r="E91660" s="2">
        <v>43325.806469907409</v>
      </c>
      <c r="F91660">
        <v>36.35</v>
      </c>
      <c r="G91660">
        <f>MONTH(E91660)</f>
        <v>8</v>
      </c>
      <c r="H91660">
        <f>YEAR(E91660)</f>
        <v>2018</v>
      </c>
    </row>
    <row r="91661" spans="1:8" x14ac:dyDescent="0.25">
      <c r="A91661" s="1">
        <v>49415</v>
      </c>
      <c r="B91661" t="s">
        <v>47076</v>
      </c>
      <c r="C91661" t="s">
        <v>141811</v>
      </c>
      <c r="D91661" t="s">
        <v>189475</v>
      </c>
      <c r="E91661" s="2">
        <v>43327.516759259262</v>
      </c>
      <c r="F91661">
        <v>138.65</v>
      </c>
      <c r="G91661">
        <f>MONTH(E91661)</f>
        <v>8</v>
      </c>
      <c r="H91661">
        <f>YEAR(E91661)</f>
        <v>2018</v>
      </c>
    </row>
    <row r="91662" spans="1:8" x14ac:dyDescent="0.25">
      <c r="A91662" s="1">
        <v>49459</v>
      </c>
      <c r="B91662" t="s">
        <v>47118</v>
      </c>
      <c r="C91662" t="s">
        <v>141853</v>
      </c>
      <c r="D91662" t="s">
        <v>189475</v>
      </c>
      <c r="E91662" s="2">
        <v>43337.498831018522</v>
      </c>
      <c r="F91662">
        <v>25.84</v>
      </c>
      <c r="G91662">
        <f>MONTH(E91662)</f>
        <v>8</v>
      </c>
      <c r="H91662">
        <f>YEAR(E91662)</f>
        <v>2018</v>
      </c>
    </row>
    <row r="91663" spans="1:8" x14ac:dyDescent="0.25">
      <c r="A91663" s="1">
        <v>49469</v>
      </c>
      <c r="B91663" t="s">
        <v>47128</v>
      </c>
      <c r="C91663" t="s">
        <v>141863</v>
      </c>
      <c r="D91663" t="s">
        <v>189475</v>
      </c>
      <c r="E91663" s="2">
        <v>43314.503912037027</v>
      </c>
      <c r="F91663">
        <v>138.65</v>
      </c>
      <c r="G91663">
        <f>MONTH(E91663)</f>
        <v>8</v>
      </c>
      <c r="H91663">
        <f>YEAR(E91663)</f>
        <v>2018</v>
      </c>
    </row>
    <row r="91664" spans="1:8" x14ac:dyDescent="0.25">
      <c r="A91664" s="1">
        <v>49517</v>
      </c>
      <c r="B91664" t="s">
        <v>47175</v>
      </c>
      <c r="C91664" t="s">
        <v>141910</v>
      </c>
      <c r="D91664" t="s">
        <v>189475</v>
      </c>
      <c r="E91664" s="2">
        <v>43317.574467592603</v>
      </c>
      <c r="F91664">
        <v>138.65</v>
      </c>
      <c r="G91664">
        <f>MONTH(E91664)</f>
        <v>8</v>
      </c>
      <c r="H91664">
        <f>YEAR(E91664)</f>
        <v>2018</v>
      </c>
    </row>
    <row r="91665" spans="1:8" x14ac:dyDescent="0.25">
      <c r="A91665" s="1">
        <v>49527</v>
      </c>
      <c r="B91665" t="s">
        <v>47183</v>
      </c>
      <c r="C91665" t="s">
        <v>141918</v>
      </c>
      <c r="D91665" t="s">
        <v>189475</v>
      </c>
      <c r="E91665" s="2">
        <v>43316.474432870367</v>
      </c>
      <c r="F91665">
        <v>36.35</v>
      </c>
      <c r="G91665">
        <f>MONTH(E91665)</f>
        <v>8</v>
      </c>
      <c r="H91665">
        <f>YEAR(E91665)</f>
        <v>2018</v>
      </c>
    </row>
    <row r="91666" spans="1:8" x14ac:dyDescent="0.25">
      <c r="A91666" s="1">
        <v>49529</v>
      </c>
      <c r="B91666" t="s">
        <v>47185</v>
      </c>
      <c r="C91666" t="s">
        <v>141920</v>
      </c>
      <c r="D91666" t="s">
        <v>189475</v>
      </c>
      <c r="E91666" s="2">
        <v>43318.852407407408</v>
      </c>
      <c r="F91666">
        <v>36.35</v>
      </c>
      <c r="G91666">
        <f>MONTH(E91666)</f>
        <v>8</v>
      </c>
      <c r="H91666">
        <f>YEAR(E91666)</f>
        <v>2018</v>
      </c>
    </row>
    <row r="91667" spans="1:8" x14ac:dyDescent="0.25">
      <c r="A91667" s="1">
        <v>49547</v>
      </c>
      <c r="B91667" t="s">
        <v>47203</v>
      </c>
      <c r="C91667" t="s">
        <v>141938</v>
      </c>
      <c r="D91667" t="s">
        <v>189475</v>
      </c>
      <c r="E91667" s="2">
        <v>43332.548113425917</v>
      </c>
      <c r="F91667">
        <v>36.35</v>
      </c>
      <c r="G91667">
        <f>MONTH(E91667)</f>
        <v>8</v>
      </c>
      <c r="H91667">
        <f>YEAR(E91667)</f>
        <v>2018</v>
      </c>
    </row>
    <row r="91668" spans="1:8" x14ac:dyDescent="0.25">
      <c r="A91668" s="1">
        <v>49576</v>
      </c>
      <c r="B91668" t="s">
        <v>47229</v>
      </c>
      <c r="C91668" t="s">
        <v>141964</v>
      </c>
      <c r="D91668" t="s">
        <v>189475</v>
      </c>
      <c r="E91668" s="2">
        <v>43329.009305555563</v>
      </c>
      <c r="F91668">
        <v>36.35</v>
      </c>
      <c r="G91668">
        <f>MONTH(E91668)</f>
        <v>8</v>
      </c>
      <c r="H91668">
        <f>YEAR(E91668)</f>
        <v>2018</v>
      </c>
    </row>
    <row r="91669" spans="1:8" x14ac:dyDescent="0.25">
      <c r="A91669" s="1">
        <v>49582</v>
      </c>
      <c r="B91669" t="s">
        <v>47235</v>
      </c>
      <c r="C91669" t="s">
        <v>141970</v>
      </c>
      <c r="D91669" t="s">
        <v>189475</v>
      </c>
      <c r="E91669" s="2">
        <v>43314.828194444453</v>
      </c>
      <c r="F91669">
        <v>163.06</v>
      </c>
      <c r="G91669">
        <f>MONTH(E91669)</f>
        <v>8</v>
      </c>
      <c r="H91669">
        <f>YEAR(E91669)</f>
        <v>2018</v>
      </c>
    </row>
    <row r="91670" spans="1:8" x14ac:dyDescent="0.25">
      <c r="A91670" s="1">
        <v>49635</v>
      </c>
      <c r="B91670" t="s">
        <v>47288</v>
      </c>
      <c r="C91670" t="s">
        <v>142023</v>
      </c>
      <c r="D91670" t="s">
        <v>189475</v>
      </c>
      <c r="E91670" s="2">
        <v>43328.613333333327</v>
      </c>
      <c r="F91670">
        <v>36.35</v>
      </c>
      <c r="G91670">
        <f>MONTH(E91670)</f>
        <v>8</v>
      </c>
      <c r="H91670">
        <f>YEAR(E91670)</f>
        <v>2018</v>
      </c>
    </row>
    <row r="91671" spans="1:8" x14ac:dyDescent="0.25">
      <c r="A91671" s="1">
        <v>49658</v>
      </c>
      <c r="B91671" t="s">
        <v>47309</v>
      </c>
      <c r="C91671" t="s">
        <v>142044</v>
      </c>
      <c r="D91671" t="s">
        <v>189475</v>
      </c>
      <c r="E91671" s="2">
        <v>43325.460393518522</v>
      </c>
      <c r="F91671">
        <v>163.06</v>
      </c>
      <c r="G91671">
        <f>MONTH(E91671)</f>
        <v>8</v>
      </c>
      <c r="H91671">
        <f>YEAR(E91671)</f>
        <v>2018</v>
      </c>
    </row>
    <row r="91672" spans="1:8" x14ac:dyDescent="0.25">
      <c r="A91672" s="1">
        <v>49695</v>
      </c>
      <c r="B91672" t="s">
        <v>47345</v>
      </c>
      <c r="C91672" t="s">
        <v>142080</v>
      </c>
      <c r="D91672" t="s">
        <v>189475</v>
      </c>
      <c r="E91672" s="2">
        <v>43333.524837962963</v>
      </c>
      <c r="F91672">
        <v>25.84</v>
      </c>
      <c r="G91672">
        <f>MONTH(E91672)</f>
        <v>8</v>
      </c>
      <c r="H91672">
        <f>YEAR(E91672)</f>
        <v>2018</v>
      </c>
    </row>
    <row r="91673" spans="1:8" x14ac:dyDescent="0.25">
      <c r="A91673" s="1">
        <v>49705</v>
      </c>
      <c r="B91673" t="s">
        <v>47354</v>
      </c>
      <c r="C91673" t="s">
        <v>142089</v>
      </c>
      <c r="D91673" t="s">
        <v>189475</v>
      </c>
      <c r="E91673" s="2">
        <v>43315.482210648152</v>
      </c>
      <c r="F91673">
        <v>191.58</v>
      </c>
      <c r="G91673">
        <f>MONTH(E91673)</f>
        <v>8</v>
      </c>
      <c r="H91673">
        <f>YEAR(E91673)</f>
        <v>2018</v>
      </c>
    </row>
    <row r="91674" spans="1:8" x14ac:dyDescent="0.25">
      <c r="A91674" s="1">
        <v>49718</v>
      </c>
      <c r="B91674" t="s">
        <v>47367</v>
      </c>
      <c r="C91674" t="s">
        <v>142102</v>
      </c>
      <c r="D91674" t="s">
        <v>189475</v>
      </c>
      <c r="E91674" s="2">
        <v>43317.963564814818</v>
      </c>
      <c r="F91674">
        <v>191.58</v>
      </c>
      <c r="G91674">
        <f>MONTH(E91674)</f>
        <v>8</v>
      </c>
      <c r="H91674">
        <f>YEAR(E91674)</f>
        <v>2018</v>
      </c>
    </row>
    <row r="91675" spans="1:8" x14ac:dyDescent="0.25">
      <c r="A91675" s="1">
        <v>49720</v>
      </c>
      <c r="B91675" t="s">
        <v>47369</v>
      </c>
      <c r="C91675" t="s">
        <v>142104</v>
      </c>
      <c r="D91675" t="s">
        <v>189475</v>
      </c>
      <c r="E91675" s="2">
        <v>43326.545208333337</v>
      </c>
      <c r="F91675">
        <v>25.84</v>
      </c>
      <c r="G91675">
        <f>MONTH(E91675)</f>
        <v>8</v>
      </c>
      <c r="H91675">
        <f>YEAR(E91675)</f>
        <v>2018</v>
      </c>
    </row>
    <row r="91676" spans="1:8" x14ac:dyDescent="0.25">
      <c r="A91676" s="1">
        <v>49735</v>
      </c>
      <c r="B91676" t="s">
        <v>47381</v>
      </c>
      <c r="C91676" t="s">
        <v>142116</v>
      </c>
      <c r="D91676" t="s">
        <v>189475</v>
      </c>
      <c r="E91676" s="2">
        <v>43313.921400462961</v>
      </c>
      <c r="F91676">
        <v>153.96</v>
      </c>
      <c r="G91676">
        <f>MONTH(E91676)</f>
        <v>8</v>
      </c>
      <c r="H91676">
        <f>YEAR(E91676)</f>
        <v>2018</v>
      </c>
    </row>
    <row r="91677" spans="1:8" x14ac:dyDescent="0.25">
      <c r="A91677" s="1">
        <v>49751</v>
      </c>
      <c r="B91677" t="s">
        <v>47397</v>
      </c>
      <c r="C91677" t="s">
        <v>142132</v>
      </c>
      <c r="D91677" t="s">
        <v>189475</v>
      </c>
      <c r="E91677" s="2">
        <v>43321.591793981483</v>
      </c>
      <c r="F91677">
        <v>138.65</v>
      </c>
      <c r="G91677">
        <f>MONTH(E91677)</f>
        <v>8</v>
      </c>
      <c r="H91677">
        <f>YEAR(E91677)</f>
        <v>2018</v>
      </c>
    </row>
    <row r="91678" spans="1:8" x14ac:dyDescent="0.25">
      <c r="A91678" s="1">
        <v>49752</v>
      </c>
      <c r="B91678" t="s">
        <v>47398</v>
      </c>
      <c r="C91678" t="s">
        <v>142133</v>
      </c>
      <c r="D91678" t="s">
        <v>189475</v>
      </c>
      <c r="E91678" s="2">
        <v>43325.931979166657</v>
      </c>
      <c r="F91678">
        <v>36.35</v>
      </c>
      <c r="G91678">
        <f>MONTH(E91678)</f>
        <v>8</v>
      </c>
      <c r="H91678">
        <f>YEAR(E91678)</f>
        <v>2018</v>
      </c>
    </row>
    <row r="91679" spans="1:8" x14ac:dyDescent="0.25">
      <c r="A91679" s="1">
        <v>49766</v>
      </c>
      <c r="B91679" t="s">
        <v>47411</v>
      </c>
      <c r="C91679" t="s">
        <v>142146</v>
      </c>
      <c r="D91679" t="s">
        <v>189475</v>
      </c>
      <c r="E91679" s="2">
        <v>43314.678252314807</v>
      </c>
      <c r="F91679">
        <v>153.96</v>
      </c>
      <c r="G91679">
        <f>MONTH(E91679)</f>
        <v>8</v>
      </c>
      <c r="H91679">
        <f>YEAR(E91679)</f>
        <v>2018</v>
      </c>
    </row>
    <row r="91680" spans="1:8" x14ac:dyDescent="0.25">
      <c r="A91680" s="1">
        <v>49773</v>
      </c>
      <c r="B91680" t="s">
        <v>47418</v>
      </c>
      <c r="C91680" t="s">
        <v>142153</v>
      </c>
      <c r="D91680" t="s">
        <v>189475</v>
      </c>
      <c r="E91680" s="2">
        <v>43313.814409722218</v>
      </c>
      <c r="F91680">
        <v>153.96</v>
      </c>
      <c r="G91680">
        <f>MONTH(E91680)</f>
        <v>8</v>
      </c>
      <c r="H91680">
        <f>YEAR(E91680)</f>
        <v>2018</v>
      </c>
    </row>
    <row r="91681" spans="1:8" x14ac:dyDescent="0.25">
      <c r="A91681" s="1">
        <v>49776</v>
      </c>
      <c r="B91681" t="s">
        <v>47421</v>
      </c>
      <c r="C91681" t="s">
        <v>142156</v>
      </c>
      <c r="D91681" t="s">
        <v>189475</v>
      </c>
      <c r="E91681" s="2">
        <v>43319.841967592591</v>
      </c>
      <c r="F91681">
        <v>153.96</v>
      </c>
      <c r="G91681">
        <f>MONTH(E91681)</f>
        <v>8</v>
      </c>
      <c r="H91681">
        <f>YEAR(E91681)</f>
        <v>2018</v>
      </c>
    </row>
    <row r="91682" spans="1:8" x14ac:dyDescent="0.25">
      <c r="A91682" s="1">
        <v>49796</v>
      </c>
      <c r="B91682" t="s">
        <v>47441</v>
      </c>
      <c r="C91682" t="s">
        <v>142176</v>
      </c>
      <c r="D91682" t="s">
        <v>189475</v>
      </c>
      <c r="E91682" s="2">
        <v>43320.482592592591</v>
      </c>
      <c r="F91682">
        <v>153.96</v>
      </c>
      <c r="G91682">
        <f>MONTH(E91682)</f>
        <v>8</v>
      </c>
      <c r="H91682">
        <f>YEAR(E91682)</f>
        <v>2018</v>
      </c>
    </row>
    <row r="91683" spans="1:8" x14ac:dyDescent="0.25">
      <c r="A91683" s="1">
        <v>49802</v>
      </c>
      <c r="B91683" t="s">
        <v>47447</v>
      </c>
      <c r="C91683" t="s">
        <v>142182</v>
      </c>
      <c r="D91683" t="s">
        <v>189475</v>
      </c>
      <c r="E91683" s="2">
        <v>43326.567002314812</v>
      </c>
      <c r="F91683">
        <v>163.06</v>
      </c>
      <c r="G91683">
        <f>MONTH(E91683)</f>
        <v>8</v>
      </c>
      <c r="H91683">
        <f>YEAR(E91683)</f>
        <v>2018</v>
      </c>
    </row>
    <row r="91684" spans="1:8" x14ac:dyDescent="0.25">
      <c r="A91684" s="1">
        <v>49820</v>
      </c>
      <c r="B91684" t="s">
        <v>47465</v>
      </c>
      <c r="C91684" t="s">
        <v>142200</v>
      </c>
      <c r="D91684" t="s">
        <v>189475</v>
      </c>
      <c r="E91684" s="2">
        <v>43332.798148148147</v>
      </c>
      <c r="F91684">
        <v>191.58</v>
      </c>
      <c r="G91684">
        <f>MONTH(E91684)</f>
        <v>8</v>
      </c>
      <c r="H91684">
        <f>YEAR(E91684)</f>
        <v>2018</v>
      </c>
    </row>
    <row r="91685" spans="1:8" x14ac:dyDescent="0.25">
      <c r="A91685" s="1">
        <v>49827</v>
      </c>
      <c r="B91685" t="s">
        <v>47470</v>
      </c>
      <c r="C91685" t="s">
        <v>142205</v>
      </c>
      <c r="D91685" t="s">
        <v>189475</v>
      </c>
      <c r="E91685" s="2">
        <v>43333.742094907408</v>
      </c>
      <c r="F91685">
        <v>138.65</v>
      </c>
      <c r="G91685">
        <f>MONTH(E91685)</f>
        <v>8</v>
      </c>
      <c r="H91685">
        <f>YEAR(E91685)</f>
        <v>2018</v>
      </c>
    </row>
    <row r="91686" spans="1:8" x14ac:dyDescent="0.25">
      <c r="A91686" s="1">
        <v>49830</v>
      </c>
      <c r="B91686" t="s">
        <v>47473</v>
      </c>
      <c r="C91686" t="s">
        <v>142208</v>
      </c>
      <c r="D91686" t="s">
        <v>189475</v>
      </c>
      <c r="E91686" s="2">
        <v>43317.935787037037</v>
      </c>
      <c r="F91686">
        <v>191.58</v>
      </c>
      <c r="G91686">
        <f>MONTH(E91686)</f>
        <v>8</v>
      </c>
      <c r="H91686">
        <f>YEAR(E91686)</f>
        <v>2018</v>
      </c>
    </row>
    <row r="91687" spans="1:8" x14ac:dyDescent="0.25">
      <c r="A91687" s="1">
        <v>49846</v>
      </c>
      <c r="B91687" t="s">
        <v>47488</v>
      </c>
      <c r="C91687" t="s">
        <v>142223</v>
      </c>
      <c r="D91687" t="s">
        <v>189475</v>
      </c>
      <c r="E91687" s="2">
        <v>43335.521956018521</v>
      </c>
      <c r="F91687">
        <v>25.84</v>
      </c>
      <c r="G91687">
        <f>MONTH(E91687)</f>
        <v>8</v>
      </c>
      <c r="H91687">
        <f>YEAR(E91687)</f>
        <v>2018</v>
      </c>
    </row>
    <row r="91688" spans="1:8" x14ac:dyDescent="0.25">
      <c r="A91688" s="1">
        <v>49851</v>
      </c>
      <c r="B91688" t="s">
        <v>47492</v>
      </c>
      <c r="C91688" t="s">
        <v>142227</v>
      </c>
      <c r="D91688" t="s">
        <v>189475</v>
      </c>
      <c r="E91688" s="2">
        <v>43326.586689814823</v>
      </c>
      <c r="F91688">
        <v>163.06</v>
      </c>
      <c r="G91688">
        <f>MONTH(E91688)</f>
        <v>8</v>
      </c>
      <c r="H91688">
        <f>YEAR(E91688)</f>
        <v>2018</v>
      </c>
    </row>
    <row r="91689" spans="1:8" x14ac:dyDescent="0.25">
      <c r="A91689" s="1">
        <v>49857</v>
      </c>
      <c r="B91689" t="s">
        <v>47498</v>
      </c>
      <c r="C91689" t="s">
        <v>142233</v>
      </c>
      <c r="D91689" t="s">
        <v>189475</v>
      </c>
      <c r="E91689" s="2">
        <v>43319.578553240739</v>
      </c>
      <c r="F91689">
        <v>163.06</v>
      </c>
      <c r="G91689">
        <f>MONTH(E91689)</f>
        <v>8</v>
      </c>
      <c r="H91689">
        <f>YEAR(E91689)</f>
        <v>2018</v>
      </c>
    </row>
    <row r="91690" spans="1:8" x14ac:dyDescent="0.25">
      <c r="A91690" s="1">
        <v>49858</v>
      </c>
      <c r="B91690" t="s">
        <v>47499</v>
      </c>
      <c r="C91690" t="s">
        <v>142234</v>
      </c>
      <c r="D91690" t="s">
        <v>189475</v>
      </c>
      <c r="E91690" s="2">
        <v>43328.80877314815</v>
      </c>
      <c r="F91690">
        <v>36.35</v>
      </c>
      <c r="G91690">
        <f>MONTH(E91690)</f>
        <v>8</v>
      </c>
      <c r="H91690">
        <f>YEAR(E91690)</f>
        <v>2018</v>
      </c>
    </row>
    <row r="91691" spans="1:8" x14ac:dyDescent="0.25">
      <c r="A91691" s="1">
        <v>49898</v>
      </c>
      <c r="B91691" t="s">
        <v>47539</v>
      </c>
      <c r="C91691" t="s">
        <v>142274</v>
      </c>
      <c r="D91691" t="s">
        <v>189475</v>
      </c>
      <c r="E91691" s="2">
        <v>43336.879293981481</v>
      </c>
      <c r="F91691">
        <v>191.58</v>
      </c>
      <c r="G91691">
        <f>MONTH(E91691)</f>
        <v>8</v>
      </c>
      <c r="H91691">
        <f>YEAR(E91691)</f>
        <v>2018</v>
      </c>
    </row>
    <row r="91692" spans="1:8" x14ac:dyDescent="0.25">
      <c r="A91692" s="1">
        <v>49905</v>
      </c>
      <c r="B91692" t="s">
        <v>47546</v>
      </c>
      <c r="C91692" t="s">
        <v>142281</v>
      </c>
      <c r="D91692" t="s">
        <v>189475</v>
      </c>
      <c r="E91692" s="2">
        <v>43317.877303240741</v>
      </c>
      <c r="F91692">
        <v>36.35</v>
      </c>
      <c r="G91692">
        <f>MONTH(E91692)</f>
        <v>8</v>
      </c>
      <c r="H91692">
        <f>YEAR(E91692)</f>
        <v>2018</v>
      </c>
    </row>
    <row r="91693" spans="1:8" x14ac:dyDescent="0.25">
      <c r="A91693" s="1">
        <v>49919</v>
      </c>
      <c r="B91693" t="s">
        <v>47559</v>
      </c>
      <c r="C91693" t="s">
        <v>142294</v>
      </c>
      <c r="D91693" t="s">
        <v>189475</v>
      </c>
      <c r="E91693" s="2">
        <v>43323.476157407407</v>
      </c>
      <c r="F91693">
        <v>154.66999999999999</v>
      </c>
      <c r="G91693">
        <f>MONTH(E91693)</f>
        <v>8</v>
      </c>
      <c r="H91693">
        <f>YEAR(E91693)</f>
        <v>2018</v>
      </c>
    </row>
    <row r="91694" spans="1:8" x14ac:dyDescent="0.25">
      <c r="A91694" s="1">
        <v>49920</v>
      </c>
      <c r="B91694" t="s">
        <v>47560</v>
      </c>
      <c r="C91694" t="s">
        <v>142295</v>
      </c>
      <c r="D91694" t="s">
        <v>189475</v>
      </c>
      <c r="E91694" s="2">
        <v>43326.578356481477</v>
      </c>
      <c r="F91694">
        <v>58.36</v>
      </c>
      <c r="G91694">
        <f>MONTH(E91694)</f>
        <v>8</v>
      </c>
      <c r="H91694">
        <f>YEAR(E91694)</f>
        <v>2018</v>
      </c>
    </row>
    <row r="91695" spans="1:8" x14ac:dyDescent="0.25">
      <c r="A91695" s="1">
        <v>49930</v>
      </c>
      <c r="B91695" t="s">
        <v>47569</v>
      </c>
      <c r="C91695" t="s">
        <v>142304</v>
      </c>
      <c r="D91695" t="s">
        <v>189475</v>
      </c>
      <c r="E91695" s="2">
        <v>43327.76866898148</v>
      </c>
      <c r="F91695">
        <v>191.58</v>
      </c>
      <c r="G91695">
        <f>MONTH(E91695)</f>
        <v>8</v>
      </c>
      <c r="H91695">
        <f>YEAR(E91695)</f>
        <v>2018</v>
      </c>
    </row>
    <row r="91696" spans="1:8" x14ac:dyDescent="0.25">
      <c r="A91696" s="1">
        <v>49974</v>
      </c>
      <c r="B91696" t="s">
        <v>47610</v>
      </c>
      <c r="C91696" t="s">
        <v>142345</v>
      </c>
      <c r="D91696" t="s">
        <v>189475</v>
      </c>
      <c r="E91696" s="2">
        <v>43317.524143518523</v>
      </c>
      <c r="F91696">
        <v>25.84</v>
      </c>
      <c r="G91696">
        <f>MONTH(E91696)</f>
        <v>8</v>
      </c>
      <c r="H91696">
        <f>YEAR(E91696)</f>
        <v>2018</v>
      </c>
    </row>
    <row r="91697" spans="1:8" x14ac:dyDescent="0.25">
      <c r="A91697" s="1">
        <v>49975</v>
      </c>
      <c r="B91697" t="s">
        <v>47611</v>
      </c>
      <c r="C91697" t="s">
        <v>142346</v>
      </c>
      <c r="D91697" t="s">
        <v>189475</v>
      </c>
      <c r="E91697" s="2">
        <v>43313.727071759262</v>
      </c>
      <c r="F91697">
        <v>25.84</v>
      </c>
      <c r="G91697">
        <f>MONTH(E91697)</f>
        <v>8</v>
      </c>
      <c r="H91697">
        <f>YEAR(E91697)</f>
        <v>2018</v>
      </c>
    </row>
    <row r="91698" spans="1:8" x14ac:dyDescent="0.25">
      <c r="A91698" s="1">
        <v>49980</v>
      </c>
      <c r="B91698" t="s">
        <v>47616</v>
      </c>
      <c r="C91698" t="s">
        <v>142351</v>
      </c>
      <c r="D91698" t="s">
        <v>189475</v>
      </c>
      <c r="E91698" s="2">
        <v>43328.354270833333</v>
      </c>
      <c r="F91698">
        <v>291.27999999999997</v>
      </c>
      <c r="G91698">
        <f>MONTH(E91698)</f>
        <v>8</v>
      </c>
      <c r="H91698">
        <f>YEAR(E91698)</f>
        <v>2018</v>
      </c>
    </row>
    <row r="91699" spans="1:8" x14ac:dyDescent="0.25">
      <c r="A91699" s="1">
        <v>50025</v>
      </c>
      <c r="B91699" t="s">
        <v>47658</v>
      </c>
      <c r="C91699" t="s">
        <v>142393</v>
      </c>
      <c r="D91699" t="s">
        <v>189475</v>
      </c>
      <c r="E91699" s="2">
        <v>43319.902766203697</v>
      </c>
      <c r="F91699">
        <v>36.35</v>
      </c>
      <c r="G91699">
        <f>MONTH(E91699)</f>
        <v>8</v>
      </c>
      <c r="H91699">
        <f>YEAR(E91699)</f>
        <v>2018</v>
      </c>
    </row>
    <row r="91700" spans="1:8" x14ac:dyDescent="0.25">
      <c r="A91700" s="1">
        <v>50029</v>
      </c>
      <c r="B91700" t="s">
        <v>47662</v>
      </c>
      <c r="C91700" t="s">
        <v>142397</v>
      </c>
      <c r="D91700" t="s">
        <v>189475</v>
      </c>
      <c r="E91700" s="2">
        <v>43326.950567129628</v>
      </c>
      <c r="F91700">
        <v>163.06</v>
      </c>
      <c r="G91700">
        <f>MONTH(E91700)</f>
        <v>8</v>
      </c>
      <c r="H91700">
        <f>YEAR(E91700)</f>
        <v>2018</v>
      </c>
    </row>
    <row r="91701" spans="1:8" x14ac:dyDescent="0.25">
      <c r="A91701" s="1">
        <v>50065</v>
      </c>
      <c r="B91701" t="s">
        <v>47697</v>
      </c>
      <c r="C91701" t="s">
        <v>142432</v>
      </c>
      <c r="D91701" t="s">
        <v>189475</v>
      </c>
      <c r="E91701" s="2">
        <v>43333.397962962961</v>
      </c>
      <c r="F91701">
        <v>191.58</v>
      </c>
      <c r="G91701">
        <f>MONTH(E91701)</f>
        <v>8</v>
      </c>
      <c r="H91701">
        <f>YEAR(E91701)</f>
        <v>2018</v>
      </c>
    </row>
    <row r="91702" spans="1:8" x14ac:dyDescent="0.25">
      <c r="A91702" s="1">
        <v>50068</v>
      </c>
      <c r="B91702" t="s">
        <v>47700</v>
      </c>
      <c r="C91702" t="s">
        <v>142435</v>
      </c>
      <c r="D91702" t="s">
        <v>189475</v>
      </c>
      <c r="E91702" s="2">
        <v>43333.370833333327</v>
      </c>
      <c r="F91702">
        <v>47.62</v>
      </c>
      <c r="G91702">
        <f>MONTH(E91702)</f>
        <v>8</v>
      </c>
      <c r="H91702">
        <f>YEAR(E91702)</f>
        <v>2018</v>
      </c>
    </row>
    <row r="91703" spans="1:8" x14ac:dyDescent="0.25">
      <c r="A91703" s="1">
        <v>50074</v>
      </c>
      <c r="B91703" t="s">
        <v>47706</v>
      </c>
      <c r="C91703" t="s">
        <v>142441</v>
      </c>
      <c r="D91703" t="s">
        <v>189475</v>
      </c>
      <c r="E91703" s="2">
        <v>43318.818703703713</v>
      </c>
      <c r="F91703">
        <v>154.66999999999999</v>
      </c>
      <c r="G91703">
        <f>MONTH(E91703)</f>
        <v>8</v>
      </c>
      <c r="H91703">
        <f>YEAR(E91703)</f>
        <v>2018</v>
      </c>
    </row>
    <row r="91704" spans="1:8" x14ac:dyDescent="0.25">
      <c r="A91704" s="1">
        <v>50075</v>
      </c>
      <c r="B91704" t="s">
        <v>47707</v>
      </c>
      <c r="C91704" t="s">
        <v>142442</v>
      </c>
      <c r="D91704" t="s">
        <v>189475</v>
      </c>
      <c r="E91704" s="2">
        <v>43330.551354166673</v>
      </c>
      <c r="F91704">
        <v>154.66999999999999</v>
      </c>
      <c r="G91704">
        <f>MONTH(E91704)</f>
        <v>8</v>
      </c>
      <c r="H91704">
        <f>YEAR(E91704)</f>
        <v>2018</v>
      </c>
    </row>
    <row r="91705" spans="1:8" x14ac:dyDescent="0.25">
      <c r="A91705" s="1">
        <v>50085</v>
      </c>
      <c r="B91705" t="s">
        <v>47717</v>
      </c>
      <c r="C91705" t="s">
        <v>142452</v>
      </c>
      <c r="D91705" t="s">
        <v>189475</v>
      </c>
      <c r="E91705" s="2">
        <v>43340.661909722221</v>
      </c>
      <c r="F91705">
        <v>36.35</v>
      </c>
      <c r="G91705">
        <f>MONTH(E91705)</f>
        <v>8</v>
      </c>
      <c r="H91705">
        <f>YEAR(E91705)</f>
        <v>2018</v>
      </c>
    </row>
    <row r="91706" spans="1:8" x14ac:dyDescent="0.25">
      <c r="A91706" s="1">
        <v>50086</v>
      </c>
      <c r="B91706" t="s">
        <v>47718</v>
      </c>
      <c r="C91706" t="s">
        <v>142453</v>
      </c>
      <c r="D91706" t="s">
        <v>189475</v>
      </c>
      <c r="E91706" s="2">
        <v>43318.658182870371</v>
      </c>
      <c r="F91706">
        <v>154.66999999999999</v>
      </c>
      <c r="G91706">
        <f>MONTH(E91706)</f>
        <v>8</v>
      </c>
      <c r="H91706">
        <f>YEAR(E91706)</f>
        <v>2018</v>
      </c>
    </row>
    <row r="91707" spans="1:8" x14ac:dyDescent="0.25">
      <c r="A91707" s="1">
        <v>50111</v>
      </c>
      <c r="B91707" t="s">
        <v>47742</v>
      </c>
      <c r="C91707" t="s">
        <v>142477</v>
      </c>
      <c r="D91707" t="s">
        <v>189475</v>
      </c>
      <c r="E91707" s="2">
        <v>43317.851134259261</v>
      </c>
      <c r="F91707">
        <v>191.58</v>
      </c>
      <c r="G91707">
        <f>MONTH(E91707)</f>
        <v>8</v>
      </c>
      <c r="H91707">
        <f>YEAR(E91707)</f>
        <v>2018</v>
      </c>
    </row>
    <row r="91708" spans="1:8" x14ac:dyDescent="0.25">
      <c r="A91708" s="1">
        <v>50132</v>
      </c>
      <c r="B91708" t="s">
        <v>47763</v>
      </c>
      <c r="C91708" t="s">
        <v>142498</v>
      </c>
      <c r="D91708" t="s">
        <v>189475</v>
      </c>
      <c r="E91708" s="2">
        <v>43326.93309027778</v>
      </c>
      <c r="F91708">
        <v>191.58</v>
      </c>
      <c r="G91708">
        <f>MONTH(E91708)</f>
        <v>8</v>
      </c>
      <c r="H91708">
        <f>YEAR(E91708)</f>
        <v>2018</v>
      </c>
    </row>
    <row r="91709" spans="1:8" x14ac:dyDescent="0.25">
      <c r="A91709" s="1">
        <v>50134</v>
      </c>
      <c r="B91709" t="s">
        <v>47765</v>
      </c>
      <c r="C91709" t="s">
        <v>142500</v>
      </c>
      <c r="D91709" t="s">
        <v>189475</v>
      </c>
      <c r="E91709" s="2">
        <v>43316.409444444442</v>
      </c>
      <c r="F91709">
        <v>191.58</v>
      </c>
      <c r="G91709">
        <f>MONTH(E91709)</f>
        <v>8</v>
      </c>
      <c r="H91709">
        <f>YEAR(E91709)</f>
        <v>2018</v>
      </c>
    </row>
    <row r="91710" spans="1:8" x14ac:dyDescent="0.25">
      <c r="A91710" s="1">
        <v>50137</v>
      </c>
      <c r="B91710" t="s">
        <v>47767</v>
      </c>
      <c r="C91710" t="s">
        <v>142502</v>
      </c>
      <c r="D91710" t="s">
        <v>189475</v>
      </c>
      <c r="E91710" s="2">
        <v>43323.936689814807</v>
      </c>
      <c r="F91710">
        <v>191.58</v>
      </c>
      <c r="G91710">
        <f>MONTH(E91710)</f>
        <v>8</v>
      </c>
      <c r="H91710">
        <f>YEAR(E91710)</f>
        <v>2018</v>
      </c>
    </row>
    <row r="91711" spans="1:8" x14ac:dyDescent="0.25">
      <c r="A91711" s="1">
        <v>50154</v>
      </c>
      <c r="B91711" t="s">
        <v>47784</v>
      </c>
      <c r="C91711" t="s">
        <v>142519</v>
      </c>
      <c r="D91711" t="s">
        <v>189475</v>
      </c>
      <c r="E91711" s="2">
        <v>43327.455416666657</v>
      </c>
      <c r="F91711">
        <v>191.58</v>
      </c>
      <c r="G91711">
        <f>MONTH(E91711)</f>
        <v>8</v>
      </c>
      <c r="H91711">
        <f>YEAR(E91711)</f>
        <v>2018</v>
      </c>
    </row>
    <row r="91712" spans="1:8" x14ac:dyDescent="0.25">
      <c r="A91712" s="1">
        <v>50221</v>
      </c>
      <c r="B91712" t="s">
        <v>47849</v>
      </c>
      <c r="C91712" t="s">
        <v>142584</v>
      </c>
      <c r="D91712" t="s">
        <v>189475</v>
      </c>
      <c r="E91712" s="2">
        <v>43325.555486111109</v>
      </c>
      <c r="F91712">
        <v>154.66999999999999</v>
      </c>
      <c r="G91712">
        <f>MONTH(E91712)</f>
        <v>8</v>
      </c>
      <c r="H91712">
        <f>YEAR(E91712)</f>
        <v>2018</v>
      </c>
    </row>
    <row r="91713" spans="1:8" x14ac:dyDescent="0.25">
      <c r="A91713" s="1">
        <v>50225</v>
      </c>
      <c r="B91713" t="s">
        <v>47853</v>
      </c>
      <c r="C91713" t="s">
        <v>142588</v>
      </c>
      <c r="D91713" t="s">
        <v>189475</v>
      </c>
      <c r="E91713" s="2">
        <v>43338.88789351852</v>
      </c>
      <c r="F91713">
        <v>191.58</v>
      </c>
      <c r="G91713">
        <f>MONTH(E91713)</f>
        <v>8</v>
      </c>
      <c r="H91713">
        <f>YEAR(E91713)</f>
        <v>2018</v>
      </c>
    </row>
    <row r="91714" spans="1:8" x14ac:dyDescent="0.25">
      <c r="A91714" s="1">
        <v>50230</v>
      </c>
      <c r="B91714" t="s">
        <v>47858</v>
      </c>
      <c r="C91714" t="s">
        <v>142593</v>
      </c>
      <c r="D91714" t="s">
        <v>189475</v>
      </c>
      <c r="E91714" s="2">
        <v>43330.753113425933</v>
      </c>
      <c r="F91714">
        <v>191.58</v>
      </c>
      <c r="G91714">
        <f>MONTH(E91714)</f>
        <v>8</v>
      </c>
      <c r="H91714">
        <f>YEAR(E91714)</f>
        <v>2018</v>
      </c>
    </row>
    <row r="91715" spans="1:8" x14ac:dyDescent="0.25">
      <c r="A91715" s="1">
        <v>50239</v>
      </c>
      <c r="B91715" t="s">
        <v>47866</v>
      </c>
      <c r="C91715" t="s">
        <v>142601</v>
      </c>
      <c r="D91715" t="s">
        <v>189475</v>
      </c>
      <c r="E91715" s="2">
        <v>43313.760046296287</v>
      </c>
      <c r="F91715">
        <v>191.58</v>
      </c>
      <c r="G91715">
        <f>MONTH(E91715)</f>
        <v>8</v>
      </c>
      <c r="H91715">
        <f>YEAR(E91715)</f>
        <v>2018</v>
      </c>
    </row>
    <row r="91716" spans="1:8" x14ac:dyDescent="0.25">
      <c r="A91716" s="1">
        <v>50257</v>
      </c>
      <c r="B91716" t="s">
        <v>47883</v>
      </c>
      <c r="C91716" t="s">
        <v>142618</v>
      </c>
      <c r="D91716" t="s">
        <v>189475</v>
      </c>
      <c r="E91716" s="2">
        <v>43317.344421296293</v>
      </c>
      <c r="F91716">
        <v>163.06</v>
      </c>
      <c r="G91716">
        <f>MONTH(E91716)</f>
        <v>8</v>
      </c>
      <c r="H91716">
        <f>YEAR(E91716)</f>
        <v>2018</v>
      </c>
    </row>
    <row r="91717" spans="1:8" x14ac:dyDescent="0.25">
      <c r="A91717" s="1">
        <v>50264</v>
      </c>
      <c r="B91717" t="s">
        <v>47890</v>
      </c>
      <c r="C91717" t="s">
        <v>142625</v>
      </c>
      <c r="D91717" t="s">
        <v>189475</v>
      </c>
      <c r="E91717" s="2">
        <v>43327.887048611112</v>
      </c>
      <c r="F91717">
        <v>153.96</v>
      </c>
      <c r="G91717">
        <f>MONTH(E91717)</f>
        <v>8</v>
      </c>
      <c r="H91717">
        <f>YEAR(E91717)</f>
        <v>2018</v>
      </c>
    </row>
    <row r="91718" spans="1:8" x14ac:dyDescent="0.25">
      <c r="A91718" s="1">
        <v>50272</v>
      </c>
      <c r="B91718" t="s">
        <v>47898</v>
      </c>
      <c r="C91718" t="s">
        <v>142633</v>
      </c>
      <c r="D91718" t="s">
        <v>189475</v>
      </c>
      <c r="E91718" s="2">
        <v>43321.942731481482</v>
      </c>
      <c r="F91718">
        <v>154.66999999999999</v>
      </c>
      <c r="G91718">
        <f>MONTH(E91718)</f>
        <v>8</v>
      </c>
      <c r="H91718">
        <f>YEAR(E91718)</f>
        <v>2018</v>
      </c>
    </row>
    <row r="91719" spans="1:8" x14ac:dyDescent="0.25">
      <c r="A91719" s="1">
        <v>50278</v>
      </c>
      <c r="B91719" t="s">
        <v>47904</v>
      </c>
      <c r="C91719" t="s">
        <v>142639</v>
      </c>
      <c r="D91719" t="s">
        <v>189475</v>
      </c>
      <c r="E91719" s="2">
        <v>43329.408275462964</v>
      </c>
      <c r="F91719">
        <v>153.96</v>
      </c>
      <c r="G91719">
        <f>MONTH(E91719)</f>
        <v>8</v>
      </c>
      <c r="H91719">
        <f>YEAR(E91719)</f>
        <v>2018</v>
      </c>
    </row>
    <row r="91720" spans="1:8" x14ac:dyDescent="0.25">
      <c r="A91720" s="1">
        <v>50280</v>
      </c>
      <c r="B91720" t="s">
        <v>47906</v>
      </c>
      <c r="C91720" t="s">
        <v>142641</v>
      </c>
      <c r="D91720" t="s">
        <v>189475</v>
      </c>
      <c r="E91720" s="2">
        <v>43325.419907407413</v>
      </c>
      <c r="F91720">
        <v>191.58</v>
      </c>
      <c r="G91720">
        <f>MONTH(E91720)</f>
        <v>8</v>
      </c>
      <c r="H91720">
        <f>YEAR(E91720)</f>
        <v>2018</v>
      </c>
    </row>
    <row r="91721" spans="1:8" x14ac:dyDescent="0.25">
      <c r="A91721" s="1">
        <v>50286</v>
      </c>
      <c r="B91721" t="s">
        <v>47912</v>
      </c>
      <c r="C91721" t="s">
        <v>142647</v>
      </c>
      <c r="D91721" t="s">
        <v>189475</v>
      </c>
      <c r="E91721" s="2">
        <v>43317.781539351847</v>
      </c>
      <c r="F91721">
        <v>191.58</v>
      </c>
      <c r="G91721">
        <f>MONTH(E91721)</f>
        <v>8</v>
      </c>
      <c r="H91721">
        <f>YEAR(E91721)</f>
        <v>2018</v>
      </c>
    </row>
    <row r="91722" spans="1:8" x14ac:dyDescent="0.25">
      <c r="A91722" s="1">
        <v>50301</v>
      </c>
      <c r="B91722" t="s">
        <v>47925</v>
      </c>
      <c r="C91722" t="s">
        <v>142660</v>
      </c>
      <c r="D91722" t="s">
        <v>189475</v>
      </c>
      <c r="E91722" s="2">
        <v>43327.866770833331</v>
      </c>
      <c r="F91722">
        <v>36.35</v>
      </c>
      <c r="G91722">
        <f>MONTH(E91722)</f>
        <v>8</v>
      </c>
      <c r="H91722">
        <f>YEAR(E91722)</f>
        <v>2018</v>
      </c>
    </row>
    <row r="91723" spans="1:8" x14ac:dyDescent="0.25">
      <c r="A91723" s="1">
        <v>50306</v>
      </c>
      <c r="B91723" t="s">
        <v>47930</v>
      </c>
      <c r="C91723" t="s">
        <v>142665</v>
      </c>
      <c r="D91723" t="s">
        <v>189475</v>
      </c>
      <c r="E91723" s="2">
        <v>43314.504999999997</v>
      </c>
      <c r="F91723">
        <v>191.58</v>
      </c>
      <c r="G91723">
        <f>MONTH(E91723)</f>
        <v>8</v>
      </c>
      <c r="H91723">
        <f>YEAR(E91723)</f>
        <v>2018</v>
      </c>
    </row>
    <row r="91724" spans="1:8" x14ac:dyDescent="0.25">
      <c r="A91724" s="1">
        <v>50321</v>
      </c>
      <c r="B91724" t="s">
        <v>47943</v>
      </c>
      <c r="C91724" t="s">
        <v>142678</v>
      </c>
      <c r="D91724" t="s">
        <v>189475</v>
      </c>
      <c r="E91724" s="2">
        <v>43325.537673611107</v>
      </c>
      <c r="F91724">
        <v>36.35</v>
      </c>
      <c r="G91724">
        <f>MONTH(E91724)</f>
        <v>8</v>
      </c>
      <c r="H91724">
        <f>YEAR(E91724)</f>
        <v>2018</v>
      </c>
    </row>
    <row r="91725" spans="1:8" x14ac:dyDescent="0.25">
      <c r="A91725" s="1">
        <v>50327</v>
      </c>
      <c r="B91725" t="s">
        <v>47949</v>
      </c>
      <c r="C91725" t="s">
        <v>142684</v>
      </c>
      <c r="D91725" t="s">
        <v>189475</v>
      </c>
      <c r="E91725" s="2">
        <v>43324.493414351848</v>
      </c>
      <c r="F91725">
        <v>154.66999999999999</v>
      </c>
      <c r="G91725">
        <f>MONTH(E91725)</f>
        <v>8</v>
      </c>
      <c r="H91725">
        <f>YEAR(E91725)</f>
        <v>2018</v>
      </c>
    </row>
    <row r="91726" spans="1:8" x14ac:dyDescent="0.25">
      <c r="A91726" s="1">
        <v>50352</v>
      </c>
      <c r="B91726" t="s">
        <v>47973</v>
      </c>
      <c r="C91726" t="s">
        <v>142708</v>
      </c>
      <c r="D91726" t="s">
        <v>189475</v>
      </c>
      <c r="E91726" s="2">
        <v>43330.332129629627</v>
      </c>
      <c r="F91726">
        <v>25.84</v>
      </c>
      <c r="G91726">
        <f>MONTH(E91726)</f>
        <v>8</v>
      </c>
      <c r="H91726">
        <f>YEAR(E91726)</f>
        <v>2018</v>
      </c>
    </row>
    <row r="91727" spans="1:8" x14ac:dyDescent="0.25">
      <c r="A91727" s="1">
        <v>50363</v>
      </c>
      <c r="B91727" t="s">
        <v>47984</v>
      </c>
      <c r="C91727" t="s">
        <v>142719</v>
      </c>
      <c r="D91727" t="s">
        <v>189475</v>
      </c>
      <c r="E91727" s="2">
        <v>43328.602534722217</v>
      </c>
      <c r="F91727">
        <v>191.58</v>
      </c>
      <c r="G91727">
        <f>MONTH(E91727)</f>
        <v>8</v>
      </c>
      <c r="H91727">
        <f>YEAR(E91727)</f>
        <v>2018</v>
      </c>
    </row>
    <row r="91728" spans="1:8" x14ac:dyDescent="0.25">
      <c r="A91728" s="1">
        <v>50365</v>
      </c>
      <c r="B91728" t="s">
        <v>47986</v>
      </c>
      <c r="C91728" t="s">
        <v>142721</v>
      </c>
      <c r="D91728" t="s">
        <v>189475</v>
      </c>
      <c r="E91728" s="2">
        <v>43314.827372685177</v>
      </c>
      <c r="F91728">
        <v>163.06</v>
      </c>
      <c r="G91728">
        <f>MONTH(E91728)</f>
        <v>8</v>
      </c>
      <c r="H91728">
        <f>YEAR(E91728)</f>
        <v>2018</v>
      </c>
    </row>
    <row r="91729" spans="1:8" x14ac:dyDescent="0.25">
      <c r="A91729" s="1">
        <v>50369</v>
      </c>
      <c r="B91729" t="s">
        <v>47990</v>
      </c>
      <c r="C91729" t="s">
        <v>142725</v>
      </c>
      <c r="D91729" t="s">
        <v>189475</v>
      </c>
      <c r="E91729" s="2">
        <v>43314.713333333333</v>
      </c>
      <c r="F91729">
        <v>32.9</v>
      </c>
      <c r="G91729">
        <f>MONTH(E91729)</f>
        <v>8</v>
      </c>
      <c r="H91729">
        <f>YEAR(E91729)</f>
        <v>2018</v>
      </c>
    </row>
    <row r="91730" spans="1:8" x14ac:dyDescent="0.25">
      <c r="A91730" s="1">
        <v>50383</v>
      </c>
      <c r="B91730" t="s">
        <v>48003</v>
      </c>
      <c r="C91730" t="s">
        <v>142738</v>
      </c>
      <c r="D91730" t="s">
        <v>189475</v>
      </c>
      <c r="E91730" s="2">
        <v>43334.65662037037</v>
      </c>
      <c r="F91730">
        <v>191.58</v>
      </c>
      <c r="G91730">
        <f>MONTH(E91730)</f>
        <v>8</v>
      </c>
      <c r="H91730">
        <f>YEAR(E91730)</f>
        <v>2018</v>
      </c>
    </row>
    <row r="91731" spans="1:8" x14ac:dyDescent="0.25">
      <c r="A91731" s="1">
        <v>50418</v>
      </c>
      <c r="B91731" t="s">
        <v>48034</v>
      </c>
      <c r="C91731" t="s">
        <v>142769</v>
      </c>
      <c r="D91731" t="s">
        <v>189475</v>
      </c>
      <c r="E91731" s="2">
        <v>43327.141921296286</v>
      </c>
      <c r="F91731">
        <v>125.99</v>
      </c>
      <c r="G91731">
        <f>MONTH(E91731)</f>
        <v>8</v>
      </c>
      <c r="H91731">
        <f>YEAR(E91731)</f>
        <v>2018</v>
      </c>
    </row>
    <row r="91732" spans="1:8" x14ac:dyDescent="0.25">
      <c r="A91732" s="1">
        <v>50429</v>
      </c>
      <c r="B91732" t="s">
        <v>48045</v>
      </c>
      <c r="C91732" t="s">
        <v>142780</v>
      </c>
      <c r="D91732" t="s">
        <v>189475</v>
      </c>
      <c r="E91732" s="2">
        <v>43325.444386574083</v>
      </c>
      <c r="F91732">
        <v>32.9</v>
      </c>
      <c r="G91732">
        <f>MONTH(E91732)</f>
        <v>8</v>
      </c>
      <c r="H91732">
        <f>YEAR(E91732)</f>
        <v>2018</v>
      </c>
    </row>
    <row r="91733" spans="1:8" x14ac:dyDescent="0.25">
      <c r="A91733" s="1">
        <v>50430</v>
      </c>
      <c r="B91733" t="s">
        <v>48046</v>
      </c>
      <c r="C91733" t="s">
        <v>142781</v>
      </c>
      <c r="D91733" t="s">
        <v>189475</v>
      </c>
      <c r="E91733" s="2">
        <v>43318.320567129631</v>
      </c>
      <c r="F91733">
        <v>36.35</v>
      </c>
      <c r="G91733">
        <f>MONTH(E91733)</f>
        <v>8</v>
      </c>
      <c r="H91733">
        <f>YEAR(E91733)</f>
        <v>2018</v>
      </c>
    </row>
    <row r="91734" spans="1:8" x14ac:dyDescent="0.25">
      <c r="A91734" s="1">
        <v>50446</v>
      </c>
      <c r="B91734" t="s">
        <v>48062</v>
      </c>
      <c r="C91734" t="s">
        <v>142797</v>
      </c>
      <c r="D91734" t="s">
        <v>189475</v>
      </c>
      <c r="E91734" s="2">
        <v>43313.515219907407</v>
      </c>
      <c r="F91734">
        <v>163.06</v>
      </c>
      <c r="G91734">
        <f>MONTH(E91734)</f>
        <v>8</v>
      </c>
      <c r="H91734">
        <f>YEAR(E91734)</f>
        <v>2018</v>
      </c>
    </row>
    <row r="91735" spans="1:8" x14ac:dyDescent="0.25">
      <c r="A91735" s="1">
        <v>50478</v>
      </c>
      <c r="B91735" t="s">
        <v>48090</v>
      </c>
      <c r="C91735" t="s">
        <v>142825</v>
      </c>
      <c r="D91735" t="s">
        <v>189475</v>
      </c>
      <c r="E91735" s="2">
        <v>43313.643449074072</v>
      </c>
      <c r="F91735">
        <v>153.96</v>
      </c>
      <c r="G91735">
        <f>MONTH(E91735)</f>
        <v>8</v>
      </c>
      <c r="H91735">
        <f>YEAR(E91735)</f>
        <v>2018</v>
      </c>
    </row>
    <row r="91736" spans="1:8" x14ac:dyDescent="0.25">
      <c r="A91736" s="1">
        <v>50509</v>
      </c>
      <c r="B91736" t="s">
        <v>48120</v>
      </c>
      <c r="C91736" t="s">
        <v>142855</v>
      </c>
      <c r="D91736" t="s">
        <v>189475</v>
      </c>
      <c r="E91736" s="2">
        <v>43321.051215277781</v>
      </c>
      <c r="F91736">
        <v>36.35</v>
      </c>
      <c r="G91736">
        <f>MONTH(E91736)</f>
        <v>8</v>
      </c>
      <c r="H91736">
        <f>YEAR(E91736)</f>
        <v>2018</v>
      </c>
    </row>
    <row r="91737" spans="1:8" x14ac:dyDescent="0.25">
      <c r="A91737" s="1">
        <v>50522</v>
      </c>
      <c r="B91737" t="s">
        <v>48132</v>
      </c>
      <c r="C91737" t="s">
        <v>142867</v>
      </c>
      <c r="D91737" t="s">
        <v>189475</v>
      </c>
      <c r="E91737" s="2">
        <v>43318.76798611111</v>
      </c>
      <c r="F91737">
        <v>191.58</v>
      </c>
      <c r="G91737">
        <f>MONTH(E91737)</f>
        <v>8</v>
      </c>
      <c r="H91737">
        <f>YEAR(E91737)</f>
        <v>2018</v>
      </c>
    </row>
    <row r="91738" spans="1:8" x14ac:dyDescent="0.25">
      <c r="A91738" s="1">
        <v>50535</v>
      </c>
      <c r="B91738" t="s">
        <v>48143</v>
      </c>
      <c r="C91738" t="s">
        <v>142878</v>
      </c>
      <c r="D91738" t="s">
        <v>189475</v>
      </c>
      <c r="E91738" s="2">
        <v>43320.760648148149</v>
      </c>
      <c r="F91738">
        <v>154.66999999999999</v>
      </c>
      <c r="G91738">
        <f>MONTH(E91738)</f>
        <v>8</v>
      </c>
      <c r="H91738">
        <f>YEAR(E91738)</f>
        <v>2018</v>
      </c>
    </row>
    <row r="91739" spans="1:8" x14ac:dyDescent="0.25">
      <c r="A91739" s="1">
        <v>50566</v>
      </c>
      <c r="B91739" t="s">
        <v>48172</v>
      </c>
      <c r="C91739" t="s">
        <v>142907</v>
      </c>
      <c r="D91739" t="s">
        <v>189475</v>
      </c>
      <c r="E91739" s="2">
        <v>43330.945532407408</v>
      </c>
      <c r="F91739">
        <v>154.66999999999999</v>
      </c>
      <c r="G91739">
        <f>MONTH(E91739)</f>
        <v>8</v>
      </c>
      <c r="H91739">
        <f>YEAR(E91739)</f>
        <v>2018</v>
      </c>
    </row>
    <row r="91740" spans="1:8" x14ac:dyDescent="0.25">
      <c r="A91740" s="1">
        <v>50589</v>
      </c>
      <c r="B91740" t="s">
        <v>48191</v>
      </c>
      <c r="C91740" t="s">
        <v>142926</v>
      </c>
      <c r="D91740" t="s">
        <v>189475</v>
      </c>
      <c r="E91740" s="2">
        <v>43328.716504629629</v>
      </c>
      <c r="F91740">
        <v>191.58</v>
      </c>
      <c r="G91740">
        <f>MONTH(E91740)</f>
        <v>8</v>
      </c>
      <c r="H91740">
        <f>YEAR(E91740)</f>
        <v>2018</v>
      </c>
    </row>
    <row r="91741" spans="1:8" x14ac:dyDescent="0.25">
      <c r="A91741" s="1">
        <v>50607</v>
      </c>
      <c r="B91741" t="s">
        <v>48209</v>
      </c>
      <c r="C91741" t="s">
        <v>142944</v>
      </c>
      <c r="D91741" t="s">
        <v>189475</v>
      </c>
      <c r="E91741" s="2">
        <v>43323.805960648147</v>
      </c>
      <c r="F91741">
        <v>36.35</v>
      </c>
      <c r="G91741">
        <f>MONTH(E91741)</f>
        <v>8</v>
      </c>
      <c r="H91741">
        <f>YEAR(E91741)</f>
        <v>2018</v>
      </c>
    </row>
    <row r="91742" spans="1:8" x14ac:dyDescent="0.25">
      <c r="A91742" s="1">
        <v>50623</v>
      </c>
      <c r="B91742" t="s">
        <v>48225</v>
      </c>
      <c r="C91742" t="s">
        <v>142960</v>
      </c>
      <c r="D91742" t="s">
        <v>189475</v>
      </c>
      <c r="E91742" s="2">
        <v>43321.754664351851</v>
      </c>
      <c r="F91742">
        <v>191.58</v>
      </c>
      <c r="G91742">
        <f>MONTH(E91742)</f>
        <v>8</v>
      </c>
      <c r="H91742">
        <f>YEAR(E91742)</f>
        <v>2018</v>
      </c>
    </row>
    <row r="91743" spans="1:8" x14ac:dyDescent="0.25">
      <c r="A91743" s="1">
        <v>50636</v>
      </c>
      <c r="B91743" t="s">
        <v>48236</v>
      </c>
      <c r="C91743" t="s">
        <v>142971</v>
      </c>
      <c r="D91743" t="s">
        <v>189475</v>
      </c>
      <c r="E91743" s="2">
        <v>43331.781099537038</v>
      </c>
      <c r="F91743">
        <v>47.62</v>
      </c>
      <c r="G91743">
        <f>MONTH(E91743)</f>
        <v>8</v>
      </c>
      <c r="H91743">
        <f>YEAR(E91743)</f>
        <v>2018</v>
      </c>
    </row>
    <row r="91744" spans="1:8" x14ac:dyDescent="0.25">
      <c r="A91744" s="1">
        <v>50657</v>
      </c>
      <c r="B91744" t="s">
        <v>48256</v>
      </c>
      <c r="C91744" t="s">
        <v>142991</v>
      </c>
      <c r="D91744" t="s">
        <v>189475</v>
      </c>
      <c r="E91744" s="2">
        <v>43320.96707175926</v>
      </c>
      <c r="F91744">
        <v>138.65</v>
      </c>
      <c r="G91744">
        <f>MONTH(E91744)</f>
        <v>8</v>
      </c>
      <c r="H91744">
        <f>YEAR(E91744)</f>
        <v>2018</v>
      </c>
    </row>
    <row r="91745" spans="1:8" x14ac:dyDescent="0.25">
      <c r="A91745" s="1">
        <v>50663</v>
      </c>
      <c r="B91745" t="s">
        <v>48262</v>
      </c>
      <c r="C91745" t="s">
        <v>142997</v>
      </c>
      <c r="D91745" t="s">
        <v>189475</v>
      </c>
      <c r="E91745" s="2">
        <v>43319.637129629627</v>
      </c>
      <c r="F91745">
        <v>154.66999999999999</v>
      </c>
      <c r="G91745">
        <f>MONTH(E91745)</f>
        <v>8</v>
      </c>
      <c r="H91745">
        <f>YEAR(E91745)</f>
        <v>2018</v>
      </c>
    </row>
    <row r="91746" spans="1:8" x14ac:dyDescent="0.25">
      <c r="A91746" s="1">
        <v>50664</v>
      </c>
      <c r="B91746" t="s">
        <v>48263</v>
      </c>
      <c r="C91746" t="s">
        <v>142998</v>
      </c>
      <c r="D91746" t="s">
        <v>189475</v>
      </c>
      <c r="E91746" s="2">
        <v>43331.254120370373</v>
      </c>
      <c r="F91746">
        <v>154.66999999999999</v>
      </c>
      <c r="G91746">
        <f>MONTH(E91746)</f>
        <v>8</v>
      </c>
      <c r="H91746">
        <f>YEAR(E91746)</f>
        <v>2018</v>
      </c>
    </row>
    <row r="91747" spans="1:8" x14ac:dyDescent="0.25">
      <c r="A91747" s="1">
        <v>50718</v>
      </c>
      <c r="B91747" t="s">
        <v>48314</v>
      </c>
      <c r="C91747" t="s">
        <v>143049</v>
      </c>
      <c r="D91747" t="s">
        <v>189475</v>
      </c>
      <c r="E91747" s="2">
        <v>43316.805983796286</v>
      </c>
      <c r="F91747">
        <v>25.84</v>
      </c>
      <c r="G91747">
        <f>MONTH(E91747)</f>
        <v>8</v>
      </c>
      <c r="H91747">
        <f>YEAR(E91747)</f>
        <v>2018</v>
      </c>
    </row>
    <row r="91748" spans="1:8" x14ac:dyDescent="0.25">
      <c r="A91748" s="1">
        <v>50804</v>
      </c>
      <c r="B91748" t="s">
        <v>48398</v>
      </c>
      <c r="C91748" t="s">
        <v>143133</v>
      </c>
      <c r="D91748" t="s">
        <v>189475</v>
      </c>
      <c r="E91748" s="2">
        <v>43325.897997685177</v>
      </c>
      <c r="F91748">
        <v>163.06</v>
      </c>
      <c r="G91748">
        <f>MONTH(E91748)</f>
        <v>8</v>
      </c>
      <c r="H91748">
        <f>YEAR(E91748)</f>
        <v>2018</v>
      </c>
    </row>
    <row r="91749" spans="1:8" x14ac:dyDescent="0.25">
      <c r="A91749" s="1">
        <v>50815</v>
      </c>
      <c r="B91749" t="s">
        <v>48408</v>
      </c>
      <c r="C91749" t="s">
        <v>143143</v>
      </c>
      <c r="D91749" t="s">
        <v>189475</v>
      </c>
      <c r="E91749" s="2">
        <v>43331.38722222222</v>
      </c>
      <c r="F91749">
        <v>191.58</v>
      </c>
      <c r="G91749">
        <f>MONTH(E91749)</f>
        <v>8</v>
      </c>
      <c r="H91749">
        <f>YEAR(E91749)</f>
        <v>2018</v>
      </c>
    </row>
    <row r="91750" spans="1:8" x14ac:dyDescent="0.25">
      <c r="A91750" s="1">
        <v>50836</v>
      </c>
      <c r="B91750" t="s">
        <v>48429</v>
      </c>
      <c r="C91750" t="s">
        <v>143164</v>
      </c>
      <c r="D91750" t="s">
        <v>189475</v>
      </c>
      <c r="E91750" s="2">
        <v>43336.403900462959</v>
      </c>
      <c r="F91750">
        <v>138.65</v>
      </c>
      <c r="G91750">
        <f>MONTH(E91750)</f>
        <v>8</v>
      </c>
      <c r="H91750">
        <f>YEAR(E91750)</f>
        <v>2018</v>
      </c>
    </row>
    <row r="91751" spans="1:8" x14ac:dyDescent="0.25">
      <c r="A91751" s="1">
        <v>50845</v>
      </c>
      <c r="B91751" t="s">
        <v>48437</v>
      </c>
      <c r="C91751" t="s">
        <v>143172</v>
      </c>
      <c r="D91751" t="s">
        <v>189475</v>
      </c>
      <c r="E91751" s="2">
        <v>43329.921030092592</v>
      </c>
      <c r="F91751">
        <v>155.41999999999999</v>
      </c>
      <c r="G91751">
        <f>MONTH(E91751)</f>
        <v>8</v>
      </c>
      <c r="H91751">
        <f>YEAR(E91751)</f>
        <v>2018</v>
      </c>
    </row>
    <row r="91752" spans="1:8" x14ac:dyDescent="0.25">
      <c r="A91752" s="1">
        <v>50862</v>
      </c>
      <c r="B91752" t="s">
        <v>48454</v>
      </c>
      <c r="C91752" t="s">
        <v>143189</v>
      </c>
      <c r="D91752" t="s">
        <v>189475</v>
      </c>
      <c r="E91752" s="2">
        <v>43324.763333333343</v>
      </c>
      <c r="F91752">
        <v>191.58</v>
      </c>
      <c r="G91752">
        <f>MONTH(E91752)</f>
        <v>8</v>
      </c>
      <c r="H91752">
        <f>YEAR(E91752)</f>
        <v>2018</v>
      </c>
    </row>
    <row r="91753" spans="1:8" x14ac:dyDescent="0.25">
      <c r="A91753" s="1">
        <v>50879</v>
      </c>
      <c r="B91753" t="s">
        <v>48468</v>
      </c>
      <c r="C91753" t="s">
        <v>143203</v>
      </c>
      <c r="D91753" t="s">
        <v>189475</v>
      </c>
      <c r="E91753" s="2">
        <v>43313.033437500002</v>
      </c>
      <c r="F91753">
        <v>154.66999999999999</v>
      </c>
      <c r="G91753">
        <f>MONTH(E91753)</f>
        <v>8</v>
      </c>
      <c r="H91753">
        <f>YEAR(E91753)</f>
        <v>2018</v>
      </c>
    </row>
    <row r="91754" spans="1:8" x14ac:dyDescent="0.25">
      <c r="A91754" s="1">
        <v>50901</v>
      </c>
      <c r="B91754" t="s">
        <v>48490</v>
      </c>
      <c r="C91754" t="s">
        <v>143225</v>
      </c>
      <c r="D91754" t="s">
        <v>189475</v>
      </c>
      <c r="E91754" s="2">
        <v>43314.505173611113</v>
      </c>
      <c r="F91754">
        <v>191.58</v>
      </c>
      <c r="G91754">
        <f>MONTH(E91754)</f>
        <v>8</v>
      </c>
      <c r="H91754">
        <f>YEAR(E91754)</f>
        <v>2018</v>
      </c>
    </row>
    <row r="91755" spans="1:8" x14ac:dyDescent="0.25">
      <c r="A91755" s="1">
        <v>50926</v>
      </c>
      <c r="B91755" t="s">
        <v>48514</v>
      </c>
      <c r="C91755" t="s">
        <v>143249</v>
      </c>
      <c r="D91755" t="s">
        <v>189475</v>
      </c>
      <c r="E91755" s="2">
        <v>43321.811828703707</v>
      </c>
      <c r="F91755">
        <v>138.65</v>
      </c>
      <c r="G91755">
        <f>MONTH(E91755)</f>
        <v>8</v>
      </c>
      <c r="H91755">
        <f>YEAR(E91755)</f>
        <v>2018</v>
      </c>
    </row>
    <row r="91756" spans="1:8" x14ac:dyDescent="0.25">
      <c r="A91756" s="1">
        <v>50944</v>
      </c>
      <c r="B91756" t="s">
        <v>48532</v>
      </c>
      <c r="C91756" t="s">
        <v>143267</v>
      </c>
      <c r="D91756" t="s">
        <v>189475</v>
      </c>
      <c r="E91756" s="2">
        <v>43332.883993055562</v>
      </c>
      <c r="F91756">
        <v>155.41999999999999</v>
      </c>
      <c r="G91756">
        <f>MONTH(E91756)</f>
        <v>8</v>
      </c>
      <c r="H91756">
        <f>YEAR(E91756)</f>
        <v>2018</v>
      </c>
    </row>
    <row r="91757" spans="1:8" x14ac:dyDescent="0.25">
      <c r="A91757" s="1">
        <v>50953</v>
      </c>
      <c r="B91757" t="s">
        <v>48541</v>
      </c>
      <c r="C91757" t="s">
        <v>143276</v>
      </c>
      <c r="D91757" t="s">
        <v>189480</v>
      </c>
      <c r="E91757" s="2">
        <v>43332.630347222221</v>
      </c>
      <c r="F91757">
        <v>36.35</v>
      </c>
      <c r="G91757">
        <f>MONTH(E91757)</f>
        <v>8</v>
      </c>
      <c r="H91757">
        <f>YEAR(E91757)</f>
        <v>2018</v>
      </c>
    </row>
    <row r="91758" spans="1:8" x14ac:dyDescent="0.25">
      <c r="A91758" s="1">
        <v>50971</v>
      </c>
      <c r="B91758" t="s">
        <v>48559</v>
      </c>
      <c r="C91758" t="s">
        <v>143294</v>
      </c>
      <c r="D91758" t="s">
        <v>189475</v>
      </c>
      <c r="E91758" s="2">
        <v>43335.35052083333</v>
      </c>
      <c r="F91758">
        <v>154.66999999999999</v>
      </c>
      <c r="G91758">
        <f>MONTH(E91758)</f>
        <v>8</v>
      </c>
      <c r="H91758">
        <f>YEAR(E91758)</f>
        <v>2018</v>
      </c>
    </row>
    <row r="91759" spans="1:8" x14ac:dyDescent="0.25">
      <c r="A91759" s="1">
        <v>50977</v>
      </c>
      <c r="B91759" t="s">
        <v>48565</v>
      </c>
      <c r="C91759" t="s">
        <v>143300</v>
      </c>
      <c r="D91759" t="s">
        <v>189475</v>
      </c>
      <c r="E91759" s="2">
        <v>43326.401770833327</v>
      </c>
      <c r="F91759">
        <v>36.35</v>
      </c>
      <c r="G91759">
        <f>MONTH(E91759)</f>
        <v>8</v>
      </c>
      <c r="H91759">
        <f>YEAR(E91759)</f>
        <v>2018</v>
      </c>
    </row>
    <row r="91760" spans="1:8" x14ac:dyDescent="0.25">
      <c r="A91760" s="1">
        <v>50988</v>
      </c>
      <c r="B91760" t="s">
        <v>48574</v>
      </c>
      <c r="C91760" t="s">
        <v>143309</v>
      </c>
      <c r="D91760" t="s">
        <v>189475</v>
      </c>
      <c r="E91760" s="2">
        <v>43332.954039351847</v>
      </c>
      <c r="F91760">
        <v>36.35</v>
      </c>
      <c r="G91760">
        <f>MONTH(E91760)</f>
        <v>8</v>
      </c>
      <c r="H91760">
        <f>YEAR(E91760)</f>
        <v>2018</v>
      </c>
    </row>
    <row r="91761" spans="1:8" x14ac:dyDescent="0.25">
      <c r="A91761" s="1">
        <v>51050</v>
      </c>
      <c r="B91761" t="s">
        <v>48635</v>
      </c>
      <c r="C91761" t="s">
        <v>143370</v>
      </c>
      <c r="D91761" t="s">
        <v>189475</v>
      </c>
      <c r="E91761" s="2">
        <v>43320.766180555547</v>
      </c>
      <c r="F91761">
        <v>191.58</v>
      </c>
      <c r="G91761">
        <f>MONTH(E91761)</f>
        <v>8</v>
      </c>
      <c r="H91761">
        <f>YEAR(E91761)</f>
        <v>2018</v>
      </c>
    </row>
    <row r="91762" spans="1:8" x14ac:dyDescent="0.25">
      <c r="A91762" s="1">
        <v>51064</v>
      </c>
      <c r="B91762" t="s">
        <v>48649</v>
      </c>
      <c r="C91762" t="s">
        <v>143384</v>
      </c>
      <c r="D91762" t="s">
        <v>189475</v>
      </c>
      <c r="E91762" s="2">
        <v>43324.496655092589</v>
      </c>
      <c r="F91762">
        <v>155.41999999999999</v>
      </c>
      <c r="G91762">
        <f>MONTH(E91762)</f>
        <v>8</v>
      </c>
      <c r="H91762">
        <f>YEAR(E91762)</f>
        <v>2018</v>
      </c>
    </row>
    <row r="91763" spans="1:8" x14ac:dyDescent="0.25">
      <c r="A91763" s="1">
        <v>51074</v>
      </c>
      <c r="B91763" t="s">
        <v>48659</v>
      </c>
      <c r="C91763" t="s">
        <v>143394</v>
      </c>
      <c r="D91763" t="s">
        <v>189475</v>
      </c>
      <c r="E91763" s="2">
        <v>43321.525891203702</v>
      </c>
      <c r="F91763">
        <v>153.96</v>
      </c>
      <c r="G91763">
        <f>MONTH(E91763)</f>
        <v>8</v>
      </c>
      <c r="H91763">
        <f>YEAR(E91763)</f>
        <v>2018</v>
      </c>
    </row>
    <row r="91764" spans="1:8" x14ac:dyDescent="0.25">
      <c r="A91764" s="1">
        <v>51088</v>
      </c>
      <c r="B91764" t="s">
        <v>48671</v>
      </c>
      <c r="C91764" t="s">
        <v>143406</v>
      </c>
      <c r="D91764" t="s">
        <v>189475</v>
      </c>
      <c r="E91764" s="2">
        <v>43319.456365740742</v>
      </c>
      <c r="F91764">
        <v>191.58</v>
      </c>
      <c r="G91764">
        <f>MONTH(E91764)</f>
        <v>8</v>
      </c>
      <c r="H91764">
        <f>YEAR(E91764)</f>
        <v>2018</v>
      </c>
    </row>
    <row r="91765" spans="1:8" x14ac:dyDescent="0.25">
      <c r="A91765" s="1">
        <v>51113</v>
      </c>
      <c r="B91765" t="s">
        <v>48695</v>
      </c>
      <c r="C91765" t="s">
        <v>143430</v>
      </c>
      <c r="D91765" t="s">
        <v>189475</v>
      </c>
      <c r="E91765" s="2">
        <v>43332.342557870368</v>
      </c>
      <c r="F91765">
        <v>191.58</v>
      </c>
      <c r="G91765">
        <f>MONTH(E91765)</f>
        <v>8</v>
      </c>
      <c r="H91765">
        <f>YEAR(E91765)</f>
        <v>2018</v>
      </c>
    </row>
    <row r="91766" spans="1:8" x14ac:dyDescent="0.25">
      <c r="A91766" s="1">
        <v>51202</v>
      </c>
      <c r="B91766" t="s">
        <v>48780</v>
      </c>
      <c r="C91766" t="s">
        <v>143515</v>
      </c>
      <c r="D91766" t="s">
        <v>189475</v>
      </c>
      <c r="E91766" s="2">
        <v>43325.628634259258</v>
      </c>
      <c r="F91766">
        <v>155.41999999999999</v>
      </c>
      <c r="G91766">
        <f>MONTH(E91766)</f>
        <v>8</v>
      </c>
      <c r="H91766">
        <f>YEAR(E91766)</f>
        <v>2018</v>
      </c>
    </row>
    <row r="91767" spans="1:8" x14ac:dyDescent="0.25">
      <c r="A91767" s="1">
        <v>51210</v>
      </c>
      <c r="B91767" t="s">
        <v>48788</v>
      </c>
      <c r="C91767" t="s">
        <v>143523</v>
      </c>
      <c r="D91767" t="s">
        <v>189475</v>
      </c>
      <c r="E91767" s="2">
        <v>43330.853101851862</v>
      </c>
      <c r="F91767">
        <v>154.66999999999999</v>
      </c>
      <c r="G91767">
        <f>MONTH(E91767)</f>
        <v>8</v>
      </c>
      <c r="H91767">
        <f>YEAR(E91767)</f>
        <v>2018</v>
      </c>
    </row>
    <row r="91768" spans="1:8" x14ac:dyDescent="0.25">
      <c r="A91768" s="1">
        <v>51231</v>
      </c>
      <c r="B91768" t="s">
        <v>48807</v>
      </c>
      <c r="C91768" t="s">
        <v>143542</v>
      </c>
      <c r="D91768" t="s">
        <v>189475</v>
      </c>
      <c r="E91768" s="2">
        <v>43328.65724537037</v>
      </c>
      <c r="F91768">
        <v>291.27999999999997</v>
      </c>
      <c r="G91768">
        <f>MONTH(E91768)</f>
        <v>8</v>
      </c>
      <c r="H91768">
        <f>YEAR(E91768)</f>
        <v>2018</v>
      </c>
    </row>
    <row r="91769" spans="1:8" x14ac:dyDescent="0.25">
      <c r="A91769" s="1">
        <v>51264</v>
      </c>
      <c r="B91769" t="s">
        <v>48837</v>
      </c>
      <c r="C91769" t="s">
        <v>143572</v>
      </c>
      <c r="D91769" t="s">
        <v>189475</v>
      </c>
      <c r="E91769" s="2">
        <v>43317.331400462957</v>
      </c>
      <c r="F91769">
        <v>191.58</v>
      </c>
      <c r="G91769">
        <f>MONTH(E91769)</f>
        <v>8</v>
      </c>
      <c r="H91769">
        <f>YEAR(E91769)</f>
        <v>2018</v>
      </c>
    </row>
    <row r="91770" spans="1:8" x14ac:dyDescent="0.25">
      <c r="A91770" s="1">
        <v>51286</v>
      </c>
      <c r="B91770" t="s">
        <v>48859</v>
      </c>
      <c r="C91770" t="s">
        <v>143594</v>
      </c>
      <c r="D91770" t="s">
        <v>189475</v>
      </c>
      <c r="E91770" s="2">
        <v>43325.887384259258</v>
      </c>
      <c r="F91770">
        <v>153.96</v>
      </c>
      <c r="G91770">
        <f>MONTH(E91770)</f>
        <v>8</v>
      </c>
      <c r="H91770">
        <f>YEAR(E91770)</f>
        <v>2018</v>
      </c>
    </row>
    <row r="91771" spans="1:8" x14ac:dyDescent="0.25">
      <c r="A91771" s="1">
        <v>51287</v>
      </c>
      <c r="B91771" t="s">
        <v>48860</v>
      </c>
      <c r="C91771" t="s">
        <v>143595</v>
      </c>
      <c r="D91771" t="s">
        <v>189475</v>
      </c>
      <c r="E91771" s="2">
        <v>43329.292372685188</v>
      </c>
      <c r="F91771">
        <v>291.27999999999997</v>
      </c>
      <c r="G91771">
        <f>MONTH(E91771)</f>
        <v>8</v>
      </c>
      <c r="H91771">
        <f>YEAR(E91771)</f>
        <v>2018</v>
      </c>
    </row>
    <row r="91772" spans="1:8" x14ac:dyDescent="0.25">
      <c r="A91772" s="1">
        <v>51289</v>
      </c>
      <c r="B91772" t="s">
        <v>48862</v>
      </c>
      <c r="C91772" t="s">
        <v>143597</v>
      </c>
      <c r="D91772" t="s">
        <v>189475</v>
      </c>
      <c r="E91772" s="2">
        <v>43320.474189814813</v>
      </c>
      <c r="F91772">
        <v>36.35</v>
      </c>
      <c r="G91772">
        <f>MONTH(E91772)</f>
        <v>8</v>
      </c>
      <c r="H91772">
        <f>YEAR(E91772)</f>
        <v>2018</v>
      </c>
    </row>
    <row r="91773" spans="1:8" x14ac:dyDescent="0.25">
      <c r="A91773" s="1">
        <v>51297</v>
      </c>
      <c r="B91773" t="s">
        <v>48869</v>
      </c>
      <c r="C91773" t="s">
        <v>143604</v>
      </c>
      <c r="D91773" t="s">
        <v>189475</v>
      </c>
      <c r="E91773" s="2">
        <v>43313.96675925926</v>
      </c>
      <c r="F91773">
        <v>191.58</v>
      </c>
      <c r="G91773">
        <f>MONTH(E91773)</f>
        <v>8</v>
      </c>
      <c r="H91773">
        <f>YEAR(E91773)</f>
        <v>2018</v>
      </c>
    </row>
    <row r="91774" spans="1:8" x14ac:dyDescent="0.25">
      <c r="A91774" s="1">
        <v>51311</v>
      </c>
      <c r="B91774" t="s">
        <v>48883</v>
      </c>
      <c r="C91774" t="s">
        <v>143618</v>
      </c>
      <c r="D91774" t="s">
        <v>189475</v>
      </c>
      <c r="E91774" s="2">
        <v>43333.596921296303</v>
      </c>
      <c r="F91774">
        <v>154.66999999999999</v>
      </c>
      <c r="G91774">
        <f>MONTH(E91774)</f>
        <v>8</v>
      </c>
      <c r="H91774">
        <f>YEAR(E91774)</f>
        <v>2018</v>
      </c>
    </row>
    <row r="91775" spans="1:8" x14ac:dyDescent="0.25">
      <c r="A91775" s="1">
        <v>51367</v>
      </c>
      <c r="B91775" t="s">
        <v>48938</v>
      </c>
      <c r="C91775" t="s">
        <v>143673</v>
      </c>
      <c r="D91775" t="s">
        <v>189475</v>
      </c>
      <c r="E91775" s="2">
        <v>43314.504363425927</v>
      </c>
      <c r="F91775">
        <v>138.65</v>
      </c>
      <c r="G91775">
        <f>MONTH(E91775)</f>
        <v>8</v>
      </c>
      <c r="H91775">
        <f>YEAR(E91775)</f>
        <v>2018</v>
      </c>
    </row>
    <row r="91776" spans="1:8" x14ac:dyDescent="0.25">
      <c r="A91776" s="1">
        <v>51373</v>
      </c>
      <c r="B91776" t="s">
        <v>48943</v>
      </c>
      <c r="C91776" t="s">
        <v>143678</v>
      </c>
      <c r="D91776" t="s">
        <v>189475</v>
      </c>
      <c r="E91776" s="2">
        <v>43320.615798611107</v>
      </c>
      <c r="F91776">
        <v>58.36</v>
      </c>
      <c r="G91776">
        <f>MONTH(E91776)</f>
        <v>8</v>
      </c>
      <c r="H91776">
        <f>YEAR(E91776)</f>
        <v>2018</v>
      </c>
    </row>
    <row r="91777" spans="1:8" x14ac:dyDescent="0.25">
      <c r="A91777" s="1">
        <v>51390</v>
      </c>
      <c r="B91777" t="s">
        <v>48960</v>
      </c>
      <c r="C91777" t="s">
        <v>143695</v>
      </c>
      <c r="D91777" t="s">
        <v>189475</v>
      </c>
      <c r="E91777" s="2">
        <v>43328.971076388887</v>
      </c>
      <c r="F91777">
        <v>25.84</v>
      </c>
      <c r="G91777">
        <f>MONTH(E91777)</f>
        <v>8</v>
      </c>
      <c r="H91777">
        <f>YEAR(E91777)</f>
        <v>2018</v>
      </c>
    </row>
    <row r="91778" spans="1:8" x14ac:dyDescent="0.25">
      <c r="A91778" s="1">
        <v>51391</v>
      </c>
      <c r="B91778" t="s">
        <v>48961</v>
      </c>
      <c r="C91778" t="s">
        <v>143696</v>
      </c>
      <c r="D91778" t="s">
        <v>189475</v>
      </c>
      <c r="E91778" s="2">
        <v>43333.524594907409</v>
      </c>
      <c r="F91778">
        <v>154.66999999999999</v>
      </c>
      <c r="G91778">
        <f>MONTH(E91778)</f>
        <v>8</v>
      </c>
      <c r="H91778">
        <f>YEAR(E91778)</f>
        <v>2018</v>
      </c>
    </row>
    <row r="91779" spans="1:8" x14ac:dyDescent="0.25">
      <c r="A91779" s="1">
        <v>51425</v>
      </c>
      <c r="B91779" t="s">
        <v>48995</v>
      </c>
      <c r="C91779" t="s">
        <v>143730</v>
      </c>
      <c r="D91779" t="s">
        <v>189475</v>
      </c>
      <c r="E91779" s="2">
        <v>43318.614363425928</v>
      </c>
      <c r="F91779">
        <v>25.84</v>
      </c>
      <c r="G91779">
        <f>MONTH(E91779)</f>
        <v>8</v>
      </c>
      <c r="H91779">
        <f>YEAR(E91779)</f>
        <v>2018</v>
      </c>
    </row>
    <row r="91780" spans="1:8" x14ac:dyDescent="0.25">
      <c r="A91780" s="1">
        <v>51474</v>
      </c>
      <c r="B91780" t="s">
        <v>49043</v>
      </c>
      <c r="C91780" t="s">
        <v>143778</v>
      </c>
      <c r="D91780" t="s">
        <v>189475</v>
      </c>
      <c r="E91780" s="2">
        <v>43330.941701388889</v>
      </c>
      <c r="F91780">
        <v>191.58</v>
      </c>
      <c r="G91780">
        <f>MONTH(E91780)</f>
        <v>8</v>
      </c>
      <c r="H91780">
        <f>YEAR(E91780)</f>
        <v>2018</v>
      </c>
    </row>
    <row r="91781" spans="1:8" x14ac:dyDescent="0.25">
      <c r="A91781" s="1">
        <v>51493</v>
      </c>
      <c r="B91781" t="s">
        <v>49062</v>
      </c>
      <c r="C91781" t="s">
        <v>143797</v>
      </c>
      <c r="D91781" t="s">
        <v>189475</v>
      </c>
      <c r="E91781" s="2">
        <v>43315.519861111112</v>
      </c>
      <c r="F91781">
        <v>32.9</v>
      </c>
      <c r="G91781">
        <f>MONTH(E91781)</f>
        <v>8</v>
      </c>
      <c r="H91781">
        <f>YEAR(E91781)</f>
        <v>2018</v>
      </c>
    </row>
    <row r="91782" spans="1:8" x14ac:dyDescent="0.25">
      <c r="A91782" s="1">
        <v>51501</v>
      </c>
      <c r="B91782" t="s">
        <v>49070</v>
      </c>
      <c r="C91782" t="s">
        <v>143805</v>
      </c>
      <c r="D91782" t="s">
        <v>189475</v>
      </c>
      <c r="E91782" s="2">
        <v>43315.536446759259</v>
      </c>
      <c r="F91782">
        <v>163.06</v>
      </c>
      <c r="G91782">
        <f>MONTH(E91782)</f>
        <v>8</v>
      </c>
      <c r="H91782">
        <f>YEAR(E91782)</f>
        <v>2018</v>
      </c>
    </row>
    <row r="91783" spans="1:8" x14ac:dyDescent="0.25">
      <c r="A91783" s="1">
        <v>51514</v>
      </c>
      <c r="B91783" t="s">
        <v>49082</v>
      </c>
      <c r="C91783" t="s">
        <v>143817</v>
      </c>
      <c r="D91783" t="s">
        <v>189475</v>
      </c>
      <c r="E91783" s="2">
        <v>43328.638993055552</v>
      </c>
      <c r="F91783">
        <v>153.96</v>
      </c>
      <c r="G91783">
        <f>MONTH(E91783)</f>
        <v>8</v>
      </c>
      <c r="H91783">
        <f>YEAR(E91783)</f>
        <v>2018</v>
      </c>
    </row>
    <row r="91784" spans="1:8" x14ac:dyDescent="0.25">
      <c r="A91784" s="1">
        <v>51541</v>
      </c>
      <c r="B91784" t="s">
        <v>49109</v>
      </c>
      <c r="C91784" t="s">
        <v>143844</v>
      </c>
      <c r="D91784" t="s">
        <v>189475</v>
      </c>
      <c r="E91784" s="2">
        <v>43333.805983796286</v>
      </c>
      <c r="F91784">
        <v>36.35</v>
      </c>
      <c r="G91784">
        <f>MONTH(E91784)</f>
        <v>8</v>
      </c>
      <c r="H91784">
        <f>YEAR(E91784)</f>
        <v>2018</v>
      </c>
    </row>
    <row r="91785" spans="1:8" x14ac:dyDescent="0.25">
      <c r="A91785" s="1">
        <v>51564</v>
      </c>
      <c r="B91785" t="s">
        <v>49131</v>
      </c>
      <c r="C91785" t="s">
        <v>143866</v>
      </c>
      <c r="D91785" t="s">
        <v>189475</v>
      </c>
      <c r="E91785" s="2">
        <v>43331.764849537038</v>
      </c>
      <c r="F91785">
        <v>36.35</v>
      </c>
      <c r="G91785">
        <f>MONTH(E91785)</f>
        <v>8</v>
      </c>
      <c r="H91785">
        <f>YEAR(E91785)</f>
        <v>2018</v>
      </c>
    </row>
    <row r="91786" spans="1:8" x14ac:dyDescent="0.25">
      <c r="A91786" s="1">
        <v>51573</v>
      </c>
      <c r="B91786" t="s">
        <v>49140</v>
      </c>
      <c r="C91786" t="s">
        <v>143875</v>
      </c>
      <c r="D91786" t="s">
        <v>189475</v>
      </c>
      <c r="E91786" s="2">
        <v>43314.6018287037</v>
      </c>
      <c r="F91786">
        <v>191.58</v>
      </c>
      <c r="G91786">
        <f>MONTH(E91786)</f>
        <v>8</v>
      </c>
      <c r="H91786">
        <f>YEAR(E91786)</f>
        <v>2018</v>
      </c>
    </row>
    <row r="91787" spans="1:8" x14ac:dyDescent="0.25">
      <c r="A91787" s="1">
        <v>51595</v>
      </c>
      <c r="B91787" t="s">
        <v>49160</v>
      </c>
      <c r="C91787" t="s">
        <v>143895</v>
      </c>
      <c r="D91787" t="s">
        <v>189475</v>
      </c>
      <c r="E91787" s="2">
        <v>43313.574745370373</v>
      </c>
      <c r="F91787">
        <v>163.06</v>
      </c>
      <c r="G91787">
        <f>MONTH(E91787)</f>
        <v>8</v>
      </c>
      <c r="H91787">
        <f>YEAR(E91787)</f>
        <v>2018</v>
      </c>
    </row>
    <row r="91788" spans="1:8" x14ac:dyDescent="0.25">
      <c r="A91788" s="1">
        <v>51644</v>
      </c>
      <c r="B91788" t="s">
        <v>49208</v>
      </c>
      <c r="C91788" t="s">
        <v>143943</v>
      </c>
      <c r="D91788" t="s">
        <v>189475</v>
      </c>
      <c r="E91788" s="2">
        <v>43324.754699074067</v>
      </c>
      <c r="F91788">
        <v>36.35</v>
      </c>
      <c r="G91788">
        <f>MONTH(E91788)</f>
        <v>8</v>
      </c>
      <c r="H91788">
        <f>YEAR(E91788)</f>
        <v>2018</v>
      </c>
    </row>
    <row r="91789" spans="1:8" x14ac:dyDescent="0.25">
      <c r="A91789" s="1">
        <v>51654</v>
      </c>
      <c r="B91789" t="s">
        <v>49217</v>
      </c>
      <c r="C91789" t="s">
        <v>143952</v>
      </c>
      <c r="D91789" t="s">
        <v>189475</v>
      </c>
      <c r="E91789" s="2">
        <v>43313.496203703697</v>
      </c>
      <c r="F91789">
        <v>191.58</v>
      </c>
      <c r="G91789">
        <f>MONTH(E91789)</f>
        <v>8</v>
      </c>
      <c r="H91789">
        <f>YEAR(E91789)</f>
        <v>2018</v>
      </c>
    </row>
    <row r="91790" spans="1:8" x14ac:dyDescent="0.25">
      <c r="A91790" s="1">
        <v>51679</v>
      </c>
      <c r="B91790" t="s">
        <v>49240</v>
      </c>
      <c r="C91790" t="s">
        <v>143975</v>
      </c>
      <c r="D91790" t="s">
        <v>189475</v>
      </c>
      <c r="E91790" s="2">
        <v>43327.823912037027</v>
      </c>
      <c r="F91790">
        <v>191.58</v>
      </c>
      <c r="G91790">
        <f>MONTH(E91790)</f>
        <v>8</v>
      </c>
      <c r="H91790">
        <f>YEAR(E91790)</f>
        <v>2018</v>
      </c>
    </row>
    <row r="91791" spans="1:8" x14ac:dyDescent="0.25">
      <c r="A91791" s="1">
        <v>51683</v>
      </c>
      <c r="B91791" t="s">
        <v>49243</v>
      </c>
      <c r="C91791" t="s">
        <v>143978</v>
      </c>
      <c r="D91791" t="s">
        <v>189475</v>
      </c>
      <c r="E91791" s="2">
        <v>43330.826620370368</v>
      </c>
      <c r="F91791">
        <v>154.66999999999999</v>
      </c>
      <c r="G91791">
        <f>MONTH(E91791)</f>
        <v>8</v>
      </c>
      <c r="H91791">
        <f>YEAR(E91791)</f>
        <v>2018</v>
      </c>
    </row>
    <row r="91792" spans="1:8" x14ac:dyDescent="0.25">
      <c r="A91792" s="1">
        <v>51690</v>
      </c>
      <c r="B91792" t="s">
        <v>49250</v>
      </c>
      <c r="C91792" t="s">
        <v>143985</v>
      </c>
      <c r="D91792" t="s">
        <v>189475</v>
      </c>
      <c r="E91792" s="2">
        <v>43336.589988425927</v>
      </c>
      <c r="F91792">
        <v>291.27999999999997</v>
      </c>
      <c r="G91792">
        <f>MONTH(E91792)</f>
        <v>8</v>
      </c>
      <c r="H91792">
        <f>YEAR(E91792)</f>
        <v>2018</v>
      </c>
    </row>
    <row r="91793" spans="1:8" x14ac:dyDescent="0.25">
      <c r="A91793" s="1">
        <v>51712</v>
      </c>
      <c r="B91793" t="s">
        <v>49272</v>
      </c>
      <c r="C91793" t="s">
        <v>144007</v>
      </c>
      <c r="D91793" t="s">
        <v>189480</v>
      </c>
      <c r="E91793" s="2">
        <v>43319.628738425927</v>
      </c>
      <c r="F91793">
        <v>154.66999999999999</v>
      </c>
      <c r="G91793">
        <f>MONTH(E91793)</f>
        <v>8</v>
      </c>
      <c r="H91793">
        <f>YEAR(E91793)</f>
        <v>2018</v>
      </c>
    </row>
    <row r="91794" spans="1:8" x14ac:dyDescent="0.25">
      <c r="A91794" s="1">
        <v>51724</v>
      </c>
      <c r="B91794" t="s">
        <v>49284</v>
      </c>
      <c r="C91794" t="s">
        <v>144019</v>
      </c>
      <c r="D91794" t="s">
        <v>189475</v>
      </c>
      <c r="E91794" s="2">
        <v>43318.668993055559</v>
      </c>
      <c r="F91794">
        <v>191.58</v>
      </c>
      <c r="G91794">
        <f>MONTH(E91794)</f>
        <v>8</v>
      </c>
      <c r="H91794">
        <f>YEAR(E91794)</f>
        <v>2018</v>
      </c>
    </row>
    <row r="91795" spans="1:8" x14ac:dyDescent="0.25">
      <c r="A91795" s="1">
        <v>51727</v>
      </c>
      <c r="B91795" t="s">
        <v>49287</v>
      </c>
      <c r="C91795" t="s">
        <v>144022</v>
      </c>
      <c r="D91795" t="s">
        <v>189475</v>
      </c>
      <c r="E91795" s="2">
        <v>43314.919212962966</v>
      </c>
      <c r="F91795">
        <v>191.58</v>
      </c>
      <c r="G91795">
        <f>MONTH(E91795)</f>
        <v>8</v>
      </c>
      <c r="H91795">
        <f>YEAR(E91795)</f>
        <v>2018</v>
      </c>
    </row>
    <row r="91796" spans="1:8" x14ac:dyDescent="0.25">
      <c r="A91796" s="1">
        <v>51734</v>
      </c>
      <c r="B91796" t="s">
        <v>49294</v>
      </c>
      <c r="C91796" t="s">
        <v>144029</v>
      </c>
      <c r="D91796" t="s">
        <v>189475</v>
      </c>
      <c r="E91796" s="2">
        <v>43321.651412037027</v>
      </c>
      <c r="F91796">
        <v>191.58</v>
      </c>
      <c r="G91796">
        <f>MONTH(E91796)</f>
        <v>8</v>
      </c>
      <c r="H91796">
        <f>YEAR(E91796)</f>
        <v>2018</v>
      </c>
    </row>
    <row r="91797" spans="1:8" x14ac:dyDescent="0.25">
      <c r="A91797" s="1">
        <v>51742</v>
      </c>
      <c r="B91797" t="s">
        <v>49301</v>
      </c>
      <c r="C91797" t="s">
        <v>144036</v>
      </c>
      <c r="D91797" t="s">
        <v>189475</v>
      </c>
      <c r="E91797" s="2">
        <v>43319.395949074067</v>
      </c>
      <c r="F91797">
        <v>155.41999999999999</v>
      </c>
      <c r="G91797">
        <f>MONTH(E91797)</f>
        <v>8</v>
      </c>
      <c r="H91797">
        <f>YEAR(E91797)</f>
        <v>2018</v>
      </c>
    </row>
    <row r="91798" spans="1:8" x14ac:dyDescent="0.25">
      <c r="A91798" s="1">
        <v>51779</v>
      </c>
      <c r="B91798" t="s">
        <v>49337</v>
      </c>
      <c r="C91798" t="s">
        <v>144072</v>
      </c>
      <c r="D91798" t="s">
        <v>189475</v>
      </c>
      <c r="E91798" s="2">
        <v>43315.709363425929</v>
      </c>
      <c r="F91798">
        <v>25.84</v>
      </c>
      <c r="G91798">
        <f>MONTH(E91798)</f>
        <v>8</v>
      </c>
      <c r="H91798">
        <f>YEAR(E91798)</f>
        <v>2018</v>
      </c>
    </row>
    <row r="91799" spans="1:8" x14ac:dyDescent="0.25">
      <c r="A91799" s="1">
        <v>51782</v>
      </c>
      <c r="B91799" t="s">
        <v>49340</v>
      </c>
      <c r="C91799" t="s">
        <v>144075</v>
      </c>
      <c r="D91799" t="s">
        <v>189475</v>
      </c>
      <c r="E91799" s="2">
        <v>43317.956875000003</v>
      </c>
      <c r="F91799">
        <v>291.27999999999997</v>
      </c>
      <c r="G91799">
        <f>MONTH(E91799)</f>
        <v>8</v>
      </c>
      <c r="H91799">
        <f>YEAR(E91799)</f>
        <v>2018</v>
      </c>
    </row>
    <row r="91800" spans="1:8" x14ac:dyDescent="0.25">
      <c r="A91800" s="1">
        <v>51795</v>
      </c>
      <c r="B91800" t="s">
        <v>49352</v>
      </c>
      <c r="C91800" t="s">
        <v>144087</v>
      </c>
      <c r="D91800" t="s">
        <v>189475</v>
      </c>
      <c r="E91800" s="2">
        <v>43320.574328703697</v>
      </c>
      <c r="F91800">
        <v>36.35</v>
      </c>
      <c r="G91800">
        <f>MONTH(E91800)</f>
        <v>8</v>
      </c>
      <c r="H91800">
        <f>YEAR(E91800)</f>
        <v>2018</v>
      </c>
    </row>
    <row r="91801" spans="1:8" x14ac:dyDescent="0.25">
      <c r="A91801" s="1">
        <v>51826</v>
      </c>
      <c r="B91801" t="s">
        <v>49382</v>
      </c>
      <c r="C91801" t="s">
        <v>144117</v>
      </c>
      <c r="D91801" t="s">
        <v>189475</v>
      </c>
      <c r="E91801" s="2">
        <v>43318.775648148148</v>
      </c>
      <c r="F91801">
        <v>154.66999999999999</v>
      </c>
      <c r="G91801">
        <f>MONTH(E91801)</f>
        <v>8</v>
      </c>
      <c r="H91801">
        <f>YEAR(E91801)</f>
        <v>2018</v>
      </c>
    </row>
    <row r="91802" spans="1:8" x14ac:dyDescent="0.25">
      <c r="A91802" s="1">
        <v>51827</v>
      </c>
      <c r="B91802" t="s">
        <v>49383</v>
      </c>
      <c r="C91802" t="s">
        <v>144118</v>
      </c>
      <c r="D91802" t="s">
        <v>189475</v>
      </c>
      <c r="E91802" s="2">
        <v>43325.62572916667</v>
      </c>
      <c r="F91802">
        <v>138.65</v>
      </c>
      <c r="G91802">
        <f>MONTH(E91802)</f>
        <v>8</v>
      </c>
      <c r="H91802">
        <f>YEAR(E91802)</f>
        <v>2018</v>
      </c>
    </row>
    <row r="91803" spans="1:8" x14ac:dyDescent="0.25">
      <c r="A91803" s="1">
        <v>51832</v>
      </c>
      <c r="B91803" t="s">
        <v>49388</v>
      </c>
      <c r="C91803" t="s">
        <v>144123</v>
      </c>
      <c r="D91803" t="s">
        <v>189475</v>
      </c>
      <c r="E91803" s="2">
        <v>43328.601458333331</v>
      </c>
      <c r="F91803">
        <v>153.96</v>
      </c>
      <c r="G91803">
        <f>MONTH(E91803)</f>
        <v>8</v>
      </c>
      <c r="H91803">
        <f>YEAR(E91803)</f>
        <v>2018</v>
      </c>
    </row>
    <row r="91804" spans="1:8" x14ac:dyDescent="0.25">
      <c r="A91804" s="1">
        <v>51846</v>
      </c>
      <c r="B91804" t="s">
        <v>49401</v>
      </c>
      <c r="C91804" t="s">
        <v>144136</v>
      </c>
      <c r="D91804" t="s">
        <v>189475</v>
      </c>
      <c r="E91804" s="2">
        <v>43317.370381944442</v>
      </c>
      <c r="F91804">
        <v>153.96</v>
      </c>
      <c r="G91804">
        <f>MONTH(E91804)</f>
        <v>8</v>
      </c>
      <c r="H91804">
        <f>YEAR(E91804)</f>
        <v>2018</v>
      </c>
    </row>
    <row r="91805" spans="1:8" x14ac:dyDescent="0.25">
      <c r="A91805" s="1">
        <v>51848</v>
      </c>
      <c r="B91805" t="s">
        <v>49403</v>
      </c>
      <c r="C91805" t="s">
        <v>144138</v>
      </c>
      <c r="D91805" t="s">
        <v>189475</v>
      </c>
      <c r="E91805" s="2">
        <v>43313.316203703696</v>
      </c>
      <c r="F91805">
        <v>154.66999999999999</v>
      </c>
      <c r="G91805">
        <f>MONTH(E91805)</f>
        <v>8</v>
      </c>
      <c r="H91805">
        <f>YEAR(E91805)</f>
        <v>2018</v>
      </c>
    </row>
    <row r="91806" spans="1:8" x14ac:dyDescent="0.25">
      <c r="A91806" s="1">
        <v>51849</v>
      </c>
      <c r="B91806" t="s">
        <v>49404</v>
      </c>
      <c r="C91806" t="s">
        <v>144139</v>
      </c>
      <c r="D91806" t="s">
        <v>189475</v>
      </c>
      <c r="E91806" s="2">
        <v>43321.700995370367</v>
      </c>
      <c r="F91806">
        <v>154.66999999999999</v>
      </c>
      <c r="G91806">
        <f>MONTH(E91806)</f>
        <v>8</v>
      </c>
      <c r="H91806">
        <f>YEAR(E91806)</f>
        <v>2018</v>
      </c>
    </row>
    <row r="91807" spans="1:8" x14ac:dyDescent="0.25">
      <c r="A91807" s="1">
        <v>51874</v>
      </c>
      <c r="B91807" t="s">
        <v>49428</v>
      </c>
      <c r="C91807" t="s">
        <v>144163</v>
      </c>
      <c r="D91807" t="s">
        <v>189475</v>
      </c>
      <c r="E91807" s="2">
        <v>43338.724328703713</v>
      </c>
      <c r="F91807">
        <v>153.96</v>
      </c>
      <c r="G91807">
        <f>MONTH(E91807)</f>
        <v>8</v>
      </c>
      <c r="H91807">
        <f>YEAR(E91807)</f>
        <v>2018</v>
      </c>
    </row>
    <row r="91808" spans="1:8" x14ac:dyDescent="0.25">
      <c r="A91808" s="1">
        <v>51876</v>
      </c>
      <c r="B91808" t="s">
        <v>49430</v>
      </c>
      <c r="C91808" t="s">
        <v>144165</v>
      </c>
      <c r="D91808" t="s">
        <v>189475</v>
      </c>
      <c r="E91808" s="2">
        <v>43319.079745370371</v>
      </c>
      <c r="F91808">
        <v>191.58</v>
      </c>
      <c r="G91808">
        <f>MONTH(E91808)</f>
        <v>8</v>
      </c>
      <c r="H91808">
        <f>YEAR(E91808)</f>
        <v>2018</v>
      </c>
    </row>
    <row r="91809" spans="1:8" x14ac:dyDescent="0.25">
      <c r="A91809" s="1">
        <v>51882</v>
      </c>
      <c r="B91809" t="s">
        <v>49436</v>
      </c>
      <c r="C91809" t="s">
        <v>144171</v>
      </c>
      <c r="D91809" t="s">
        <v>189475</v>
      </c>
      <c r="E91809" s="2">
        <v>43328.304340277777</v>
      </c>
      <c r="F91809">
        <v>25.84</v>
      </c>
      <c r="G91809">
        <f>MONTH(E91809)</f>
        <v>8</v>
      </c>
      <c r="H91809">
        <f>YEAR(E91809)</f>
        <v>2018</v>
      </c>
    </row>
    <row r="91810" spans="1:8" x14ac:dyDescent="0.25">
      <c r="A91810" s="1">
        <v>51890</v>
      </c>
      <c r="B91810" t="s">
        <v>49443</v>
      </c>
      <c r="C91810" t="s">
        <v>144178</v>
      </c>
      <c r="D91810" t="s">
        <v>189475</v>
      </c>
      <c r="E91810" s="2">
        <v>43317.032476851848</v>
      </c>
      <c r="F91810">
        <v>36.35</v>
      </c>
      <c r="G91810">
        <f>MONTH(E91810)</f>
        <v>8</v>
      </c>
      <c r="H91810">
        <f>YEAR(E91810)</f>
        <v>2018</v>
      </c>
    </row>
    <row r="91811" spans="1:8" x14ac:dyDescent="0.25">
      <c r="A91811" s="1">
        <v>51923</v>
      </c>
      <c r="B91811" t="s">
        <v>49474</v>
      </c>
      <c r="C91811" t="s">
        <v>144209</v>
      </c>
      <c r="D91811" t="s">
        <v>189475</v>
      </c>
      <c r="E91811" s="2">
        <v>43315.639270833337</v>
      </c>
      <c r="F91811">
        <v>36.35</v>
      </c>
      <c r="G91811">
        <f>MONTH(E91811)</f>
        <v>8</v>
      </c>
      <c r="H91811">
        <f>YEAR(E91811)</f>
        <v>2018</v>
      </c>
    </row>
    <row r="91812" spans="1:8" x14ac:dyDescent="0.25">
      <c r="A91812" s="1">
        <v>51931</v>
      </c>
      <c r="B91812" t="s">
        <v>49482</v>
      </c>
      <c r="C91812" t="s">
        <v>144217</v>
      </c>
      <c r="D91812" t="s">
        <v>189475</v>
      </c>
      <c r="E91812" s="2">
        <v>43315.397766203707</v>
      </c>
      <c r="F91812">
        <v>154.66999999999999</v>
      </c>
      <c r="G91812">
        <f>MONTH(E91812)</f>
        <v>8</v>
      </c>
      <c r="H91812">
        <f>YEAR(E91812)</f>
        <v>2018</v>
      </c>
    </row>
    <row r="91813" spans="1:8" x14ac:dyDescent="0.25">
      <c r="A91813" s="1">
        <v>51950</v>
      </c>
      <c r="B91813" t="s">
        <v>49501</v>
      </c>
      <c r="C91813" t="s">
        <v>144236</v>
      </c>
      <c r="D91813" t="s">
        <v>189475</v>
      </c>
      <c r="E91813" s="2">
        <v>43318.434537037043</v>
      </c>
      <c r="F91813">
        <v>191.58</v>
      </c>
      <c r="G91813">
        <f>MONTH(E91813)</f>
        <v>8</v>
      </c>
      <c r="H91813">
        <f>YEAR(E91813)</f>
        <v>2018</v>
      </c>
    </row>
    <row r="91814" spans="1:8" x14ac:dyDescent="0.25">
      <c r="A91814" s="1">
        <v>51998</v>
      </c>
      <c r="B91814" t="s">
        <v>49546</v>
      </c>
      <c r="C91814" t="s">
        <v>144281</v>
      </c>
      <c r="D91814" t="s">
        <v>189475</v>
      </c>
      <c r="E91814" s="2">
        <v>43324.957685185182</v>
      </c>
      <c r="F91814">
        <v>47.62</v>
      </c>
      <c r="G91814">
        <f>MONTH(E91814)</f>
        <v>8</v>
      </c>
      <c r="H91814">
        <f>YEAR(E91814)</f>
        <v>2018</v>
      </c>
    </row>
    <row r="91815" spans="1:8" x14ac:dyDescent="0.25">
      <c r="A91815" s="1">
        <v>52035</v>
      </c>
      <c r="B91815" t="s">
        <v>49583</v>
      </c>
      <c r="C91815" t="s">
        <v>144318</v>
      </c>
      <c r="D91815" t="s">
        <v>189475</v>
      </c>
      <c r="E91815" s="2">
        <v>43314.609618055547</v>
      </c>
      <c r="F91815">
        <v>163.06</v>
      </c>
      <c r="G91815">
        <f>MONTH(E91815)</f>
        <v>8</v>
      </c>
      <c r="H91815">
        <f>YEAR(E91815)</f>
        <v>2018</v>
      </c>
    </row>
    <row r="91816" spans="1:8" x14ac:dyDescent="0.25">
      <c r="A91816" s="1">
        <v>52040</v>
      </c>
      <c r="B91816" t="s">
        <v>49588</v>
      </c>
      <c r="C91816" t="s">
        <v>144323</v>
      </c>
      <c r="D91816" t="s">
        <v>189475</v>
      </c>
      <c r="E91816" s="2">
        <v>43314.504513888889</v>
      </c>
      <c r="F91816">
        <v>191.58</v>
      </c>
      <c r="G91816">
        <f>MONTH(E91816)</f>
        <v>8</v>
      </c>
      <c r="H91816">
        <f>YEAR(E91816)</f>
        <v>2018</v>
      </c>
    </row>
    <row r="91817" spans="1:8" x14ac:dyDescent="0.25">
      <c r="A91817" s="1">
        <v>52096</v>
      </c>
      <c r="B91817" t="s">
        <v>49642</v>
      </c>
      <c r="C91817" t="s">
        <v>144377</v>
      </c>
      <c r="D91817" t="s">
        <v>189475</v>
      </c>
      <c r="E91817" s="2">
        <v>43322.569571759261</v>
      </c>
      <c r="F91817">
        <v>36.35</v>
      </c>
      <c r="G91817">
        <f>MONTH(E91817)</f>
        <v>8</v>
      </c>
      <c r="H91817">
        <f>YEAR(E91817)</f>
        <v>2018</v>
      </c>
    </row>
    <row r="91818" spans="1:8" x14ac:dyDescent="0.25">
      <c r="A91818" s="1">
        <v>52103</v>
      </c>
      <c r="B91818" t="s">
        <v>49649</v>
      </c>
      <c r="C91818" t="s">
        <v>144384</v>
      </c>
      <c r="D91818" t="s">
        <v>189475</v>
      </c>
      <c r="E91818" s="2">
        <v>43314.670578703714</v>
      </c>
      <c r="F91818">
        <v>191.58</v>
      </c>
      <c r="G91818">
        <f>MONTH(E91818)</f>
        <v>8</v>
      </c>
      <c r="H91818">
        <f>YEAR(E91818)</f>
        <v>2018</v>
      </c>
    </row>
    <row r="91819" spans="1:8" x14ac:dyDescent="0.25">
      <c r="A91819" s="1">
        <v>52121</v>
      </c>
      <c r="B91819" t="s">
        <v>49664</v>
      </c>
      <c r="C91819" t="s">
        <v>144399</v>
      </c>
      <c r="D91819" t="s">
        <v>189475</v>
      </c>
      <c r="E91819" s="2">
        <v>43323.960972222223</v>
      </c>
      <c r="F91819">
        <v>138.65</v>
      </c>
      <c r="G91819">
        <f>MONTH(E91819)</f>
        <v>8</v>
      </c>
      <c r="H91819">
        <f>YEAR(E91819)</f>
        <v>2018</v>
      </c>
    </row>
    <row r="91820" spans="1:8" x14ac:dyDescent="0.25">
      <c r="A91820" s="1">
        <v>52125</v>
      </c>
      <c r="B91820" t="s">
        <v>49668</v>
      </c>
      <c r="C91820" t="s">
        <v>144403</v>
      </c>
      <c r="D91820" t="s">
        <v>189475</v>
      </c>
      <c r="E91820" s="2">
        <v>43330.995891203696</v>
      </c>
      <c r="F91820">
        <v>25.84</v>
      </c>
      <c r="G91820">
        <f>MONTH(E91820)</f>
        <v>8</v>
      </c>
      <c r="H91820">
        <f>YEAR(E91820)</f>
        <v>2018</v>
      </c>
    </row>
    <row r="91821" spans="1:8" x14ac:dyDescent="0.25">
      <c r="A91821" s="1">
        <v>52137</v>
      </c>
      <c r="B91821" t="s">
        <v>49680</v>
      </c>
      <c r="C91821" t="s">
        <v>144415</v>
      </c>
      <c r="D91821" t="s">
        <v>189475</v>
      </c>
      <c r="E91821" s="2">
        <v>43331.478125000001</v>
      </c>
      <c r="F91821">
        <v>191.58</v>
      </c>
      <c r="G91821">
        <f>MONTH(E91821)</f>
        <v>8</v>
      </c>
      <c r="H91821">
        <f>YEAR(E91821)</f>
        <v>2018</v>
      </c>
    </row>
    <row r="91822" spans="1:8" x14ac:dyDescent="0.25">
      <c r="A91822" s="1">
        <v>52149</v>
      </c>
      <c r="B91822" t="s">
        <v>49688</v>
      </c>
      <c r="C91822" t="s">
        <v>144423</v>
      </c>
      <c r="D91822" t="s">
        <v>189475</v>
      </c>
      <c r="E91822" s="2">
        <v>43328.638506944437</v>
      </c>
      <c r="F91822">
        <v>36.35</v>
      </c>
      <c r="G91822">
        <f>MONTH(E91822)</f>
        <v>8</v>
      </c>
      <c r="H91822">
        <f>YEAR(E91822)</f>
        <v>2018</v>
      </c>
    </row>
    <row r="91823" spans="1:8" x14ac:dyDescent="0.25">
      <c r="A91823" s="1">
        <v>52153</v>
      </c>
      <c r="B91823" t="s">
        <v>49692</v>
      </c>
      <c r="C91823" t="s">
        <v>144427</v>
      </c>
      <c r="D91823" t="s">
        <v>189475</v>
      </c>
      <c r="E91823" s="2">
        <v>43317.566828703697</v>
      </c>
      <c r="F91823">
        <v>191.58</v>
      </c>
      <c r="G91823">
        <f>MONTH(E91823)</f>
        <v>8</v>
      </c>
      <c r="H91823">
        <f>YEAR(E91823)</f>
        <v>2018</v>
      </c>
    </row>
    <row r="91824" spans="1:8" x14ac:dyDescent="0.25">
      <c r="A91824" s="1">
        <v>52214</v>
      </c>
      <c r="B91824" t="s">
        <v>49749</v>
      </c>
      <c r="C91824" t="s">
        <v>144484</v>
      </c>
      <c r="D91824" t="s">
        <v>189475</v>
      </c>
      <c r="E91824" s="2">
        <v>43340.526585648149</v>
      </c>
      <c r="F91824">
        <v>25.84</v>
      </c>
      <c r="G91824">
        <f>MONTH(E91824)</f>
        <v>8</v>
      </c>
      <c r="H91824">
        <f>YEAR(E91824)</f>
        <v>2018</v>
      </c>
    </row>
    <row r="91825" spans="1:8" x14ac:dyDescent="0.25">
      <c r="A91825" s="1">
        <v>52244</v>
      </c>
      <c r="B91825" t="s">
        <v>49778</v>
      </c>
      <c r="C91825" t="s">
        <v>144513</v>
      </c>
      <c r="D91825" t="s">
        <v>189475</v>
      </c>
      <c r="E91825" s="2">
        <v>43315.961192129631</v>
      </c>
      <c r="F91825">
        <v>163.06</v>
      </c>
      <c r="G91825">
        <f>MONTH(E91825)</f>
        <v>8</v>
      </c>
      <c r="H91825">
        <f>YEAR(E91825)</f>
        <v>2018</v>
      </c>
    </row>
    <row r="91826" spans="1:8" x14ac:dyDescent="0.25">
      <c r="A91826" s="1">
        <v>52246</v>
      </c>
      <c r="B91826" t="s">
        <v>49780</v>
      </c>
      <c r="C91826" t="s">
        <v>144515</v>
      </c>
      <c r="D91826" t="s">
        <v>189475</v>
      </c>
      <c r="E91826" s="2">
        <v>43321.913368055553</v>
      </c>
      <c r="F91826">
        <v>154.66999999999999</v>
      </c>
      <c r="G91826">
        <f>MONTH(E91826)</f>
        <v>8</v>
      </c>
      <c r="H91826">
        <f>YEAR(E91826)</f>
        <v>2018</v>
      </c>
    </row>
    <row r="91827" spans="1:8" x14ac:dyDescent="0.25">
      <c r="A91827" s="1">
        <v>52259</v>
      </c>
      <c r="B91827" t="s">
        <v>49791</v>
      </c>
      <c r="C91827" t="s">
        <v>144526</v>
      </c>
      <c r="D91827" t="s">
        <v>189475</v>
      </c>
      <c r="E91827" s="2">
        <v>43316.796574074076</v>
      </c>
      <c r="F91827">
        <v>191.58</v>
      </c>
      <c r="G91827">
        <f>MONTH(E91827)</f>
        <v>8</v>
      </c>
      <c r="H91827">
        <f>YEAR(E91827)</f>
        <v>2018</v>
      </c>
    </row>
    <row r="91828" spans="1:8" x14ac:dyDescent="0.25">
      <c r="A91828" s="1">
        <v>52266</v>
      </c>
      <c r="B91828" t="s">
        <v>49797</v>
      </c>
      <c r="C91828" t="s">
        <v>144532</v>
      </c>
      <c r="D91828" t="s">
        <v>189475</v>
      </c>
      <c r="E91828" s="2">
        <v>43313.586701388893</v>
      </c>
      <c r="F91828">
        <v>36.35</v>
      </c>
      <c r="G91828">
        <f>MONTH(E91828)</f>
        <v>8</v>
      </c>
      <c r="H91828">
        <f>YEAR(E91828)</f>
        <v>2018</v>
      </c>
    </row>
    <row r="91829" spans="1:8" x14ac:dyDescent="0.25">
      <c r="A91829" s="1">
        <v>52271</v>
      </c>
      <c r="B91829" t="s">
        <v>49802</v>
      </c>
      <c r="C91829" t="s">
        <v>144537</v>
      </c>
      <c r="D91829" t="s">
        <v>189475</v>
      </c>
      <c r="E91829" s="2">
        <v>43330.702708333331</v>
      </c>
      <c r="F91829">
        <v>155.41999999999999</v>
      </c>
      <c r="G91829">
        <f>MONTH(E91829)</f>
        <v>8</v>
      </c>
      <c r="H91829">
        <f>YEAR(E91829)</f>
        <v>2018</v>
      </c>
    </row>
    <row r="91830" spans="1:8" x14ac:dyDescent="0.25">
      <c r="A91830" s="1">
        <v>52299</v>
      </c>
      <c r="B91830" t="s">
        <v>49830</v>
      </c>
      <c r="C91830" t="s">
        <v>144565</v>
      </c>
      <c r="D91830" t="s">
        <v>189475</v>
      </c>
      <c r="E91830" s="2">
        <v>43332.794907407413</v>
      </c>
      <c r="F91830">
        <v>191.58</v>
      </c>
      <c r="G91830">
        <f>MONTH(E91830)</f>
        <v>8</v>
      </c>
      <c r="H91830">
        <f>YEAR(E91830)</f>
        <v>2018</v>
      </c>
    </row>
    <row r="91831" spans="1:8" x14ac:dyDescent="0.25">
      <c r="A91831" s="1">
        <v>52310</v>
      </c>
      <c r="B91831" t="s">
        <v>49841</v>
      </c>
      <c r="C91831" t="s">
        <v>144576</v>
      </c>
      <c r="D91831" t="s">
        <v>189475</v>
      </c>
      <c r="E91831" s="2">
        <v>43332.74318287037</v>
      </c>
      <c r="F91831">
        <v>138.65</v>
      </c>
      <c r="G91831">
        <f>MONTH(E91831)</f>
        <v>8</v>
      </c>
      <c r="H91831">
        <f>YEAR(E91831)</f>
        <v>2018</v>
      </c>
    </row>
    <row r="91832" spans="1:8" x14ac:dyDescent="0.25">
      <c r="A91832" s="1">
        <v>52316</v>
      </c>
      <c r="B91832" t="s">
        <v>49847</v>
      </c>
      <c r="C91832" t="s">
        <v>144582</v>
      </c>
      <c r="D91832" t="s">
        <v>189475</v>
      </c>
      <c r="E91832" s="2">
        <v>43315.774907407409</v>
      </c>
      <c r="F91832">
        <v>191.58</v>
      </c>
      <c r="G91832">
        <f>MONTH(E91832)</f>
        <v>8</v>
      </c>
      <c r="H91832">
        <f>YEAR(E91832)</f>
        <v>2018</v>
      </c>
    </row>
    <row r="91833" spans="1:8" x14ac:dyDescent="0.25">
      <c r="A91833" s="1">
        <v>52347</v>
      </c>
      <c r="B91833" t="s">
        <v>49877</v>
      </c>
      <c r="C91833" t="s">
        <v>144612</v>
      </c>
      <c r="D91833" t="s">
        <v>189475</v>
      </c>
      <c r="E91833" s="2">
        <v>43314.505208333343</v>
      </c>
      <c r="F91833">
        <v>163.06</v>
      </c>
      <c r="G91833">
        <f>MONTH(E91833)</f>
        <v>8</v>
      </c>
      <c r="H91833">
        <f>YEAR(E91833)</f>
        <v>2018</v>
      </c>
    </row>
    <row r="91834" spans="1:8" x14ac:dyDescent="0.25">
      <c r="A91834" s="1">
        <v>52348</v>
      </c>
      <c r="B91834" t="s">
        <v>49878</v>
      </c>
      <c r="C91834" t="s">
        <v>144613</v>
      </c>
      <c r="D91834" t="s">
        <v>189475</v>
      </c>
      <c r="E91834" s="2">
        <v>43325.054618055547</v>
      </c>
      <c r="F91834">
        <v>191.58</v>
      </c>
      <c r="G91834">
        <f>MONTH(E91834)</f>
        <v>8</v>
      </c>
      <c r="H91834">
        <f>YEAR(E91834)</f>
        <v>2018</v>
      </c>
    </row>
    <row r="91835" spans="1:8" x14ac:dyDescent="0.25">
      <c r="A91835" s="1">
        <v>52400</v>
      </c>
      <c r="B91835" t="s">
        <v>49926</v>
      </c>
      <c r="C91835" t="s">
        <v>144661</v>
      </c>
      <c r="D91835" t="s">
        <v>189475</v>
      </c>
      <c r="E91835" s="2">
        <v>43320.477384259262</v>
      </c>
      <c r="F91835">
        <v>191.58</v>
      </c>
      <c r="G91835">
        <f>MONTH(E91835)</f>
        <v>8</v>
      </c>
      <c r="H91835">
        <f>YEAR(E91835)</f>
        <v>2018</v>
      </c>
    </row>
    <row r="91836" spans="1:8" x14ac:dyDescent="0.25">
      <c r="A91836" s="1">
        <v>52401</v>
      </c>
      <c r="B91836" t="s">
        <v>49927</v>
      </c>
      <c r="C91836" t="s">
        <v>144662</v>
      </c>
      <c r="D91836" t="s">
        <v>189475</v>
      </c>
      <c r="E91836" s="2">
        <v>43318.495659722219</v>
      </c>
      <c r="F91836">
        <v>291.27999999999997</v>
      </c>
      <c r="G91836">
        <f>MONTH(E91836)</f>
        <v>8</v>
      </c>
      <c r="H91836">
        <f>YEAR(E91836)</f>
        <v>2018</v>
      </c>
    </row>
    <row r="91837" spans="1:8" x14ac:dyDescent="0.25">
      <c r="A91837" s="1">
        <v>52414</v>
      </c>
      <c r="B91837" t="s">
        <v>49940</v>
      </c>
      <c r="C91837" t="s">
        <v>144675</v>
      </c>
      <c r="D91837" t="s">
        <v>189475</v>
      </c>
      <c r="E91837" s="2">
        <v>43319.801030092603</v>
      </c>
      <c r="F91837">
        <v>36.35</v>
      </c>
      <c r="G91837">
        <f>MONTH(E91837)</f>
        <v>8</v>
      </c>
      <c r="H91837">
        <f>YEAR(E91837)</f>
        <v>2018</v>
      </c>
    </row>
    <row r="91838" spans="1:8" x14ac:dyDescent="0.25">
      <c r="A91838" s="1">
        <v>52427</v>
      </c>
      <c r="B91838" t="s">
        <v>49953</v>
      </c>
      <c r="C91838" t="s">
        <v>144688</v>
      </c>
      <c r="D91838" t="s">
        <v>189475</v>
      </c>
      <c r="E91838" s="2">
        <v>43320.939155092587</v>
      </c>
      <c r="F91838">
        <v>25.84</v>
      </c>
      <c r="G91838">
        <f>MONTH(E91838)</f>
        <v>8</v>
      </c>
      <c r="H91838">
        <f>YEAR(E91838)</f>
        <v>2018</v>
      </c>
    </row>
    <row r="91839" spans="1:8" x14ac:dyDescent="0.25">
      <c r="A91839" s="1">
        <v>52470</v>
      </c>
      <c r="B91839" t="s">
        <v>49995</v>
      </c>
      <c r="C91839" t="s">
        <v>144730</v>
      </c>
      <c r="D91839" t="s">
        <v>189475</v>
      </c>
      <c r="E91839" s="2">
        <v>43325.655405092592</v>
      </c>
      <c r="F91839">
        <v>291.27999999999997</v>
      </c>
      <c r="G91839">
        <f>MONTH(E91839)</f>
        <v>8</v>
      </c>
      <c r="H91839">
        <f>YEAR(E91839)</f>
        <v>2018</v>
      </c>
    </row>
    <row r="91840" spans="1:8" x14ac:dyDescent="0.25">
      <c r="A91840" s="1">
        <v>52507</v>
      </c>
      <c r="B91840" t="s">
        <v>50028</v>
      </c>
      <c r="C91840" t="s">
        <v>144763</v>
      </c>
      <c r="D91840" t="s">
        <v>189475</v>
      </c>
      <c r="E91840" s="2">
        <v>43322.631180555552</v>
      </c>
      <c r="F91840">
        <v>138.65</v>
      </c>
      <c r="G91840">
        <f>MONTH(E91840)</f>
        <v>8</v>
      </c>
      <c r="H91840">
        <f>YEAR(E91840)</f>
        <v>2018</v>
      </c>
    </row>
    <row r="91841" spans="1:8" x14ac:dyDescent="0.25">
      <c r="A91841" s="1">
        <v>52515</v>
      </c>
      <c r="B91841" t="s">
        <v>50036</v>
      </c>
      <c r="C91841" t="s">
        <v>144771</v>
      </c>
      <c r="D91841" t="s">
        <v>189475</v>
      </c>
      <c r="E91841" s="2">
        <v>43316.524108796293</v>
      </c>
      <c r="F91841">
        <v>155.41999999999999</v>
      </c>
      <c r="G91841">
        <f>MONTH(E91841)</f>
        <v>8</v>
      </c>
      <c r="H91841">
        <f>YEAR(E91841)</f>
        <v>2018</v>
      </c>
    </row>
    <row r="91842" spans="1:8" x14ac:dyDescent="0.25">
      <c r="A91842" s="1">
        <v>52516</v>
      </c>
      <c r="B91842" t="s">
        <v>50037</v>
      </c>
      <c r="C91842" t="s">
        <v>144772</v>
      </c>
      <c r="D91842" t="s">
        <v>189475</v>
      </c>
      <c r="E91842" s="2">
        <v>43315.521249999998</v>
      </c>
      <c r="F91842">
        <v>155.41999999999999</v>
      </c>
      <c r="G91842">
        <f>MONTH(E91842)</f>
        <v>8</v>
      </c>
      <c r="H91842">
        <f>YEAR(E91842)</f>
        <v>2018</v>
      </c>
    </row>
    <row r="91843" spans="1:8" x14ac:dyDescent="0.25">
      <c r="A91843" s="1">
        <v>52544</v>
      </c>
      <c r="B91843" t="s">
        <v>50063</v>
      </c>
      <c r="C91843" t="s">
        <v>144798</v>
      </c>
      <c r="D91843" t="s">
        <v>189475</v>
      </c>
      <c r="E91843" s="2">
        <v>43327.920243055552</v>
      </c>
      <c r="F91843">
        <v>191.58</v>
      </c>
      <c r="G91843">
        <f>MONTH(E91843)</f>
        <v>8</v>
      </c>
      <c r="H91843">
        <f>YEAR(E91843)</f>
        <v>2018</v>
      </c>
    </row>
    <row r="91844" spans="1:8" x14ac:dyDescent="0.25">
      <c r="A91844" s="1">
        <v>52547</v>
      </c>
      <c r="B91844" t="s">
        <v>50066</v>
      </c>
      <c r="C91844" t="s">
        <v>144801</v>
      </c>
      <c r="D91844" t="s">
        <v>189475</v>
      </c>
      <c r="E91844" s="2">
        <v>43340.393553240741</v>
      </c>
      <c r="F91844">
        <v>125.99</v>
      </c>
      <c r="G91844">
        <f>MONTH(E91844)</f>
        <v>8</v>
      </c>
      <c r="H91844">
        <f>YEAR(E91844)</f>
        <v>2018</v>
      </c>
    </row>
    <row r="91845" spans="1:8" x14ac:dyDescent="0.25">
      <c r="A91845" s="1">
        <v>52558</v>
      </c>
      <c r="B91845" t="s">
        <v>50075</v>
      </c>
      <c r="C91845" t="s">
        <v>144810</v>
      </c>
      <c r="D91845" t="s">
        <v>189475</v>
      </c>
      <c r="E91845" s="2">
        <v>43328.482812499999</v>
      </c>
      <c r="F91845">
        <v>154.66999999999999</v>
      </c>
      <c r="G91845">
        <f>MONTH(E91845)</f>
        <v>8</v>
      </c>
      <c r="H91845">
        <f>YEAR(E91845)</f>
        <v>2018</v>
      </c>
    </row>
    <row r="91846" spans="1:8" x14ac:dyDescent="0.25">
      <c r="A91846" s="1">
        <v>52560</v>
      </c>
      <c r="B91846" t="s">
        <v>50077</v>
      </c>
      <c r="C91846" t="s">
        <v>144812</v>
      </c>
      <c r="D91846" t="s">
        <v>189475</v>
      </c>
      <c r="E91846" s="2">
        <v>43324.744664351849</v>
      </c>
      <c r="F91846">
        <v>191.58</v>
      </c>
      <c r="G91846">
        <f>MONTH(E91846)</f>
        <v>8</v>
      </c>
      <c r="H91846">
        <f>YEAR(E91846)</f>
        <v>2018</v>
      </c>
    </row>
    <row r="91847" spans="1:8" x14ac:dyDescent="0.25">
      <c r="A91847" s="1">
        <v>52567</v>
      </c>
      <c r="B91847" t="s">
        <v>50084</v>
      </c>
      <c r="C91847" t="s">
        <v>144819</v>
      </c>
      <c r="D91847" t="s">
        <v>189475</v>
      </c>
      <c r="E91847" s="2">
        <v>43324.274745370371</v>
      </c>
      <c r="F91847">
        <v>191.58</v>
      </c>
      <c r="G91847">
        <f>MONTH(E91847)</f>
        <v>8</v>
      </c>
      <c r="H91847">
        <f>YEAR(E91847)</f>
        <v>2018</v>
      </c>
    </row>
    <row r="91848" spans="1:8" x14ac:dyDescent="0.25">
      <c r="A91848" s="1">
        <v>52589</v>
      </c>
      <c r="B91848" t="s">
        <v>50105</v>
      </c>
      <c r="C91848" t="s">
        <v>144840</v>
      </c>
      <c r="D91848" t="s">
        <v>189475</v>
      </c>
      <c r="E91848" s="2">
        <v>43329.440937500003</v>
      </c>
      <c r="F91848">
        <v>36.35</v>
      </c>
      <c r="G91848">
        <f>MONTH(E91848)</f>
        <v>8</v>
      </c>
      <c r="H91848">
        <f>YEAR(E91848)</f>
        <v>2018</v>
      </c>
    </row>
    <row r="91849" spans="1:8" x14ac:dyDescent="0.25">
      <c r="A91849" s="1">
        <v>52617</v>
      </c>
      <c r="B91849" t="s">
        <v>50132</v>
      </c>
      <c r="C91849" t="s">
        <v>144867</v>
      </c>
      <c r="D91849" t="s">
        <v>189475</v>
      </c>
      <c r="E91849" s="2">
        <v>43318.402800925927</v>
      </c>
      <c r="F91849">
        <v>191.58</v>
      </c>
      <c r="G91849">
        <f>MONTH(E91849)</f>
        <v>8</v>
      </c>
      <c r="H91849">
        <f>YEAR(E91849)</f>
        <v>2018</v>
      </c>
    </row>
    <row r="91850" spans="1:8" x14ac:dyDescent="0.25">
      <c r="A91850" s="1">
        <v>52624</v>
      </c>
      <c r="B91850" t="s">
        <v>50139</v>
      </c>
      <c r="C91850" t="s">
        <v>144874</v>
      </c>
      <c r="D91850" t="s">
        <v>189475</v>
      </c>
      <c r="E91850" s="2">
        <v>43331.502476851849</v>
      </c>
      <c r="F91850">
        <v>191.58</v>
      </c>
      <c r="G91850">
        <f>MONTH(E91850)</f>
        <v>8</v>
      </c>
      <c r="H91850">
        <f>YEAR(E91850)</f>
        <v>2018</v>
      </c>
    </row>
    <row r="91851" spans="1:8" x14ac:dyDescent="0.25">
      <c r="A91851" s="1">
        <v>52640</v>
      </c>
      <c r="B91851" t="s">
        <v>50154</v>
      </c>
      <c r="C91851" t="s">
        <v>144889</v>
      </c>
      <c r="D91851" t="s">
        <v>189475</v>
      </c>
      <c r="E91851" s="2">
        <v>43316.829652777778</v>
      </c>
      <c r="F91851">
        <v>58.36</v>
      </c>
      <c r="G91851">
        <f>MONTH(E91851)</f>
        <v>8</v>
      </c>
      <c r="H91851">
        <f>YEAR(E91851)</f>
        <v>2018</v>
      </c>
    </row>
    <row r="91852" spans="1:8" x14ac:dyDescent="0.25">
      <c r="A91852" s="1">
        <v>52643</v>
      </c>
      <c r="B91852" t="s">
        <v>50157</v>
      </c>
      <c r="C91852" t="s">
        <v>144892</v>
      </c>
      <c r="D91852" t="s">
        <v>189475</v>
      </c>
      <c r="E91852" s="2">
        <v>43328.786273148151</v>
      </c>
      <c r="F91852">
        <v>25.84</v>
      </c>
      <c r="G91852">
        <f>MONTH(E91852)</f>
        <v>8</v>
      </c>
      <c r="H91852">
        <f>YEAR(E91852)</f>
        <v>2018</v>
      </c>
    </row>
    <row r="91853" spans="1:8" x14ac:dyDescent="0.25">
      <c r="A91853" s="1">
        <v>52652</v>
      </c>
      <c r="B91853" t="s">
        <v>50166</v>
      </c>
      <c r="C91853" t="s">
        <v>144901</v>
      </c>
      <c r="D91853" t="s">
        <v>189475</v>
      </c>
      <c r="E91853" s="2">
        <v>43323.905914351853</v>
      </c>
      <c r="F91853">
        <v>154.66999999999999</v>
      </c>
      <c r="G91853">
        <f>MONTH(E91853)</f>
        <v>8</v>
      </c>
      <c r="H91853">
        <f>YEAR(E91853)</f>
        <v>2018</v>
      </c>
    </row>
    <row r="91854" spans="1:8" x14ac:dyDescent="0.25">
      <c r="A91854" s="1">
        <v>52672</v>
      </c>
      <c r="B91854" t="s">
        <v>50184</v>
      </c>
      <c r="C91854" t="s">
        <v>144919</v>
      </c>
      <c r="D91854" t="s">
        <v>189475</v>
      </c>
      <c r="E91854" s="2">
        <v>43333.046157407407</v>
      </c>
      <c r="F91854">
        <v>191.58</v>
      </c>
      <c r="G91854">
        <f>MONTH(E91854)</f>
        <v>8</v>
      </c>
      <c r="H91854">
        <f>YEAR(E91854)</f>
        <v>2018</v>
      </c>
    </row>
    <row r="91855" spans="1:8" x14ac:dyDescent="0.25">
      <c r="A91855" s="1">
        <v>52690</v>
      </c>
      <c r="B91855" t="s">
        <v>50202</v>
      </c>
      <c r="C91855" t="s">
        <v>144937</v>
      </c>
      <c r="D91855" t="s">
        <v>189475</v>
      </c>
      <c r="E91855" s="2">
        <v>43332.561354166668</v>
      </c>
      <c r="F91855">
        <v>138.65</v>
      </c>
      <c r="G91855">
        <f>MONTH(E91855)</f>
        <v>8</v>
      </c>
      <c r="H91855">
        <f>YEAR(E91855)</f>
        <v>2018</v>
      </c>
    </row>
    <row r="91856" spans="1:8" x14ac:dyDescent="0.25">
      <c r="A91856" s="1">
        <v>52707</v>
      </c>
      <c r="B91856" t="s">
        <v>50217</v>
      </c>
      <c r="C91856" t="s">
        <v>144952</v>
      </c>
      <c r="D91856" t="s">
        <v>189475</v>
      </c>
      <c r="E91856" s="2">
        <v>43321.845358796287</v>
      </c>
      <c r="F91856">
        <v>163.06</v>
      </c>
      <c r="G91856">
        <f>MONTH(E91856)</f>
        <v>8</v>
      </c>
      <c r="H91856">
        <f>YEAR(E91856)</f>
        <v>2018</v>
      </c>
    </row>
    <row r="91857" spans="1:8" x14ac:dyDescent="0.25">
      <c r="A91857" s="1">
        <v>52741</v>
      </c>
      <c r="B91857" t="s">
        <v>50249</v>
      </c>
      <c r="C91857" t="s">
        <v>144984</v>
      </c>
      <c r="D91857" t="s">
        <v>189475</v>
      </c>
      <c r="E91857" s="2">
        <v>43320.79184027778</v>
      </c>
      <c r="F91857">
        <v>191.58</v>
      </c>
      <c r="G91857">
        <f>MONTH(E91857)</f>
        <v>8</v>
      </c>
      <c r="H91857">
        <f>YEAR(E91857)</f>
        <v>2018</v>
      </c>
    </row>
    <row r="91858" spans="1:8" x14ac:dyDescent="0.25">
      <c r="A91858" s="1">
        <v>52743</v>
      </c>
      <c r="B91858" t="s">
        <v>50251</v>
      </c>
      <c r="C91858" t="s">
        <v>144986</v>
      </c>
      <c r="D91858" t="s">
        <v>189475</v>
      </c>
      <c r="E91858" s="2">
        <v>43319.885335648149</v>
      </c>
      <c r="F91858">
        <v>191.58</v>
      </c>
      <c r="G91858">
        <f>MONTH(E91858)</f>
        <v>8</v>
      </c>
      <c r="H91858">
        <f>YEAR(E91858)</f>
        <v>2018</v>
      </c>
    </row>
    <row r="91859" spans="1:8" x14ac:dyDescent="0.25">
      <c r="A91859" s="1">
        <v>52752</v>
      </c>
      <c r="B91859" t="s">
        <v>50260</v>
      </c>
      <c r="C91859" t="s">
        <v>144995</v>
      </c>
      <c r="D91859" t="s">
        <v>189475</v>
      </c>
      <c r="E91859" s="2">
        <v>43314.909050925933</v>
      </c>
      <c r="F91859">
        <v>36.35</v>
      </c>
      <c r="G91859">
        <f>MONTH(E91859)</f>
        <v>8</v>
      </c>
      <c r="H91859">
        <f>YEAR(E91859)</f>
        <v>2018</v>
      </c>
    </row>
    <row r="91860" spans="1:8" x14ac:dyDescent="0.25">
      <c r="A91860" s="1">
        <v>52753</v>
      </c>
      <c r="B91860" t="s">
        <v>50261</v>
      </c>
      <c r="C91860" t="s">
        <v>144996</v>
      </c>
      <c r="D91860" t="s">
        <v>189475</v>
      </c>
      <c r="E91860" s="2">
        <v>43329.559236111112</v>
      </c>
      <c r="F91860">
        <v>36.35</v>
      </c>
      <c r="G91860">
        <f>MONTH(E91860)</f>
        <v>8</v>
      </c>
      <c r="H91860">
        <f>YEAR(E91860)</f>
        <v>2018</v>
      </c>
    </row>
    <row r="91861" spans="1:8" x14ac:dyDescent="0.25">
      <c r="A91861" s="1">
        <v>52754</v>
      </c>
      <c r="B91861" t="s">
        <v>50262</v>
      </c>
      <c r="C91861" t="s">
        <v>144997</v>
      </c>
      <c r="D91861" t="s">
        <v>189475</v>
      </c>
      <c r="E91861" s="2">
        <v>43333.96837962963</v>
      </c>
      <c r="F91861">
        <v>25.84</v>
      </c>
      <c r="G91861">
        <f>MONTH(E91861)</f>
        <v>8</v>
      </c>
      <c r="H91861">
        <f>YEAR(E91861)</f>
        <v>2018</v>
      </c>
    </row>
    <row r="91862" spans="1:8" x14ac:dyDescent="0.25">
      <c r="A91862" s="1">
        <v>52762</v>
      </c>
      <c r="B91862" t="s">
        <v>50270</v>
      </c>
      <c r="C91862" t="s">
        <v>145005</v>
      </c>
      <c r="D91862" t="s">
        <v>189475</v>
      </c>
      <c r="E91862" s="2">
        <v>43314.503784722219</v>
      </c>
      <c r="F91862">
        <v>36.35</v>
      </c>
      <c r="G91862">
        <f>MONTH(E91862)</f>
        <v>8</v>
      </c>
      <c r="H91862">
        <f>YEAR(E91862)</f>
        <v>2018</v>
      </c>
    </row>
    <row r="91863" spans="1:8" x14ac:dyDescent="0.25">
      <c r="A91863" s="1">
        <v>52782</v>
      </c>
      <c r="B91863" t="s">
        <v>50288</v>
      </c>
      <c r="C91863" t="s">
        <v>145023</v>
      </c>
      <c r="D91863" t="s">
        <v>189475</v>
      </c>
      <c r="E91863" s="2">
        <v>43326.49590277778</v>
      </c>
      <c r="F91863">
        <v>191.58</v>
      </c>
      <c r="G91863">
        <f>MONTH(E91863)</f>
        <v>8</v>
      </c>
      <c r="H91863">
        <f>YEAR(E91863)</f>
        <v>2018</v>
      </c>
    </row>
    <row r="91864" spans="1:8" x14ac:dyDescent="0.25">
      <c r="A91864" s="1">
        <v>52814</v>
      </c>
      <c r="B91864" t="s">
        <v>50318</v>
      </c>
      <c r="C91864" t="s">
        <v>145053</v>
      </c>
      <c r="D91864" t="s">
        <v>189475</v>
      </c>
      <c r="E91864" s="2">
        <v>43317.921354166669</v>
      </c>
      <c r="F91864">
        <v>163.06</v>
      </c>
      <c r="G91864">
        <f>MONTH(E91864)</f>
        <v>8</v>
      </c>
      <c r="H91864">
        <f>YEAR(E91864)</f>
        <v>2018</v>
      </c>
    </row>
    <row r="91865" spans="1:8" x14ac:dyDescent="0.25">
      <c r="A91865" s="1">
        <v>52815</v>
      </c>
      <c r="B91865" t="s">
        <v>50319</v>
      </c>
      <c r="C91865" t="s">
        <v>145054</v>
      </c>
      <c r="D91865" t="s">
        <v>189475</v>
      </c>
      <c r="E91865" s="2">
        <v>43329.624872685177</v>
      </c>
      <c r="F91865">
        <v>36.35</v>
      </c>
      <c r="G91865">
        <f>MONTH(E91865)</f>
        <v>8</v>
      </c>
      <c r="H91865">
        <f>YEAR(E91865)</f>
        <v>2018</v>
      </c>
    </row>
    <row r="91866" spans="1:8" x14ac:dyDescent="0.25">
      <c r="A91866" s="1">
        <v>52851</v>
      </c>
      <c r="B91866" t="s">
        <v>50354</v>
      </c>
      <c r="C91866" t="s">
        <v>145089</v>
      </c>
      <c r="D91866" t="s">
        <v>189475</v>
      </c>
      <c r="E91866" s="2">
        <v>43317.886493055557</v>
      </c>
      <c r="F91866">
        <v>36.35</v>
      </c>
      <c r="G91866">
        <f>MONTH(E91866)</f>
        <v>8</v>
      </c>
      <c r="H91866">
        <f>YEAR(E91866)</f>
        <v>2018</v>
      </c>
    </row>
    <row r="91867" spans="1:8" x14ac:dyDescent="0.25">
      <c r="A91867" s="1">
        <v>52860</v>
      </c>
      <c r="B91867" t="s">
        <v>50362</v>
      </c>
      <c r="C91867" t="s">
        <v>145097</v>
      </c>
      <c r="D91867" t="s">
        <v>189475</v>
      </c>
      <c r="E91867" s="2">
        <v>43322.232592592591</v>
      </c>
      <c r="F91867">
        <v>154.66999999999999</v>
      </c>
      <c r="G91867">
        <f>MONTH(E91867)</f>
        <v>8</v>
      </c>
      <c r="H91867">
        <f>YEAR(E91867)</f>
        <v>2018</v>
      </c>
    </row>
    <row r="91868" spans="1:8" x14ac:dyDescent="0.25">
      <c r="A91868" s="1">
        <v>52880</v>
      </c>
      <c r="B91868" t="s">
        <v>50382</v>
      </c>
      <c r="C91868" t="s">
        <v>145117</v>
      </c>
      <c r="D91868" t="s">
        <v>189475</v>
      </c>
      <c r="E91868" s="2">
        <v>43326.429027777784</v>
      </c>
      <c r="F91868">
        <v>25.84</v>
      </c>
      <c r="G91868">
        <f>MONTH(E91868)</f>
        <v>8</v>
      </c>
      <c r="H91868">
        <f>YEAR(E91868)</f>
        <v>2018</v>
      </c>
    </row>
    <row r="91869" spans="1:8" x14ac:dyDescent="0.25">
      <c r="A91869" s="1">
        <v>52884</v>
      </c>
      <c r="B91869" t="s">
        <v>50386</v>
      </c>
      <c r="C91869" t="s">
        <v>145121</v>
      </c>
      <c r="D91869" t="s">
        <v>189475</v>
      </c>
      <c r="E91869" s="2">
        <v>43325.699513888889</v>
      </c>
      <c r="F91869">
        <v>153.96</v>
      </c>
      <c r="G91869">
        <f>MONTH(E91869)</f>
        <v>8</v>
      </c>
      <c r="H91869">
        <f>YEAR(E91869)</f>
        <v>2018</v>
      </c>
    </row>
    <row r="91870" spans="1:8" x14ac:dyDescent="0.25">
      <c r="A91870" s="1">
        <v>52900</v>
      </c>
      <c r="B91870" t="s">
        <v>50400</v>
      </c>
      <c r="C91870" t="s">
        <v>145135</v>
      </c>
      <c r="D91870" t="s">
        <v>189475</v>
      </c>
      <c r="E91870" s="2">
        <v>43317.832627314812</v>
      </c>
      <c r="F91870">
        <v>36.35</v>
      </c>
      <c r="G91870">
        <f>MONTH(E91870)</f>
        <v>8</v>
      </c>
      <c r="H91870">
        <f>YEAR(E91870)</f>
        <v>2018</v>
      </c>
    </row>
    <row r="91871" spans="1:8" x14ac:dyDescent="0.25">
      <c r="A91871" s="1">
        <v>52915</v>
      </c>
      <c r="B91871" t="s">
        <v>50415</v>
      </c>
      <c r="C91871" t="s">
        <v>145150</v>
      </c>
      <c r="D91871" t="s">
        <v>189475</v>
      </c>
      <c r="E91871" s="2">
        <v>43328.346712962957</v>
      </c>
      <c r="F91871">
        <v>163.06</v>
      </c>
      <c r="G91871">
        <f>MONTH(E91871)</f>
        <v>8</v>
      </c>
      <c r="H91871">
        <f>YEAR(E91871)</f>
        <v>2018</v>
      </c>
    </row>
    <row r="91872" spans="1:8" x14ac:dyDescent="0.25">
      <c r="A91872" s="1">
        <v>52937</v>
      </c>
      <c r="B91872" t="s">
        <v>50436</v>
      </c>
      <c r="C91872" t="s">
        <v>145171</v>
      </c>
      <c r="D91872" t="s">
        <v>189475</v>
      </c>
      <c r="E91872" s="2">
        <v>43331.768263888887</v>
      </c>
      <c r="F91872">
        <v>191.58</v>
      </c>
      <c r="G91872">
        <f>MONTH(E91872)</f>
        <v>8</v>
      </c>
      <c r="H91872">
        <f>YEAR(E91872)</f>
        <v>2018</v>
      </c>
    </row>
    <row r="91873" spans="1:8" x14ac:dyDescent="0.25">
      <c r="A91873" s="1">
        <v>52941</v>
      </c>
      <c r="B91873" t="s">
        <v>50440</v>
      </c>
      <c r="C91873" t="s">
        <v>145175</v>
      </c>
      <c r="D91873" t="s">
        <v>189475</v>
      </c>
      <c r="E91873" s="2">
        <v>43322.717581018522</v>
      </c>
      <c r="F91873">
        <v>36.35</v>
      </c>
      <c r="G91873">
        <f>MONTH(E91873)</f>
        <v>8</v>
      </c>
      <c r="H91873">
        <f>YEAR(E91873)</f>
        <v>2018</v>
      </c>
    </row>
    <row r="91874" spans="1:8" x14ac:dyDescent="0.25">
      <c r="A91874" s="1">
        <v>52943</v>
      </c>
      <c r="B91874" t="s">
        <v>50442</v>
      </c>
      <c r="C91874" t="s">
        <v>145177</v>
      </c>
      <c r="D91874" t="s">
        <v>189475</v>
      </c>
      <c r="E91874" s="2">
        <v>43329.968611111108</v>
      </c>
      <c r="F91874">
        <v>191.58</v>
      </c>
      <c r="G91874">
        <f>MONTH(E91874)</f>
        <v>8</v>
      </c>
      <c r="H91874">
        <f>YEAR(E91874)</f>
        <v>2018</v>
      </c>
    </row>
    <row r="91875" spans="1:8" x14ac:dyDescent="0.25">
      <c r="A91875" s="1">
        <v>52959</v>
      </c>
      <c r="B91875" t="s">
        <v>50457</v>
      </c>
      <c r="C91875" t="s">
        <v>145192</v>
      </c>
      <c r="D91875" t="s">
        <v>189475</v>
      </c>
      <c r="E91875" s="2">
        <v>43317.96297453704</v>
      </c>
      <c r="F91875">
        <v>163.06</v>
      </c>
      <c r="G91875">
        <f>MONTH(E91875)</f>
        <v>8</v>
      </c>
      <c r="H91875">
        <f>YEAR(E91875)</f>
        <v>2018</v>
      </c>
    </row>
    <row r="91876" spans="1:8" x14ac:dyDescent="0.25">
      <c r="A91876" s="1">
        <v>52968</v>
      </c>
      <c r="B91876" t="s">
        <v>50465</v>
      </c>
      <c r="C91876" t="s">
        <v>145200</v>
      </c>
      <c r="D91876" t="s">
        <v>189475</v>
      </c>
      <c r="E91876" s="2">
        <v>43318.518206018518</v>
      </c>
      <c r="F91876">
        <v>36.35</v>
      </c>
      <c r="G91876">
        <f>MONTH(E91876)</f>
        <v>8</v>
      </c>
      <c r="H91876">
        <f>YEAR(E91876)</f>
        <v>2018</v>
      </c>
    </row>
    <row r="91877" spans="1:8" x14ac:dyDescent="0.25">
      <c r="A91877" s="1">
        <v>52976</v>
      </c>
      <c r="B91877" t="s">
        <v>50472</v>
      </c>
      <c r="C91877" t="s">
        <v>145207</v>
      </c>
      <c r="D91877" t="s">
        <v>189475</v>
      </c>
      <c r="E91877" s="2">
        <v>43326.420439814807</v>
      </c>
      <c r="F91877">
        <v>191.58</v>
      </c>
      <c r="G91877">
        <f>MONTH(E91877)</f>
        <v>8</v>
      </c>
      <c r="H91877">
        <f>YEAR(E91877)</f>
        <v>2018</v>
      </c>
    </row>
    <row r="91878" spans="1:8" x14ac:dyDescent="0.25">
      <c r="A91878" s="1">
        <v>52987</v>
      </c>
      <c r="B91878" t="s">
        <v>50483</v>
      </c>
      <c r="C91878" t="s">
        <v>145218</v>
      </c>
      <c r="D91878" t="s">
        <v>189475</v>
      </c>
      <c r="E91878" s="2">
        <v>43327.428657407407</v>
      </c>
      <c r="F91878">
        <v>36.35</v>
      </c>
      <c r="G91878">
        <f>MONTH(E91878)</f>
        <v>8</v>
      </c>
      <c r="H91878">
        <f>YEAR(E91878)</f>
        <v>2018</v>
      </c>
    </row>
    <row r="91879" spans="1:8" x14ac:dyDescent="0.25">
      <c r="A91879" s="1">
        <v>52989</v>
      </c>
      <c r="B91879" t="s">
        <v>50485</v>
      </c>
      <c r="C91879" t="s">
        <v>145220</v>
      </c>
      <c r="D91879" t="s">
        <v>189475</v>
      </c>
      <c r="E91879" s="2">
        <v>43338.894976851851</v>
      </c>
      <c r="F91879">
        <v>291.27999999999997</v>
      </c>
      <c r="G91879">
        <f>MONTH(E91879)</f>
        <v>8</v>
      </c>
      <c r="H91879">
        <f>YEAR(E91879)</f>
        <v>2018</v>
      </c>
    </row>
    <row r="91880" spans="1:8" x14ac:dyDescent="0.25">
      <c r="A91880" s="1">
        <v>53009</v>
      </c>
      <c r="B91880" t="s">
        <v>50502</v>
      </c>
      <c r="C91880" t="s">
        <v>145237</v>
      </c>
      <c r="D91880" t="s">
        <v>189475</v>
      </c>
      <c r="E91880" s="2">
        <v>43318.454895833333</v>
      </c>
      <c r="F91880">
        <v>138.65</v>
      </c>
      <c r="G91880">
        <f>MONTH(E91880)</f>
        <v>8</v>
      </c>
      <c r="H91880">
        <f>YEAR(E91880)</f>
        <v>2018</v>
      </c>
    </row>
    <row r="91881" spans="1:8" x14ac:dyDescent="0.25">
      <c r="A91881" s="1">
        <v>53012</v>
      </c>
      <c r="B91881" t="s">
        <v>50505</v>
      </c>
      <c r="C91881" t="s">
        <v>145240</v>
      </c>
      <c r="D91881" t="s">
        <v>189475</v>
      </c>
      <c r="E91881" s="2">
        <v>43331.925254629627</v>
      </c>
      <c r="F91881">
        <v>191.58</v>
      </c>
      <c r="G91881">
        <f>MONTH(E91881)</f>
        <v>8</v>
      </c>
      <c r="H91881">
        <f>YEAR(E91881)</f>
        <v>2018</v>
      </c>
    </row>
    <row r="91882" spans="1:8" x14ac:dyDescent="0.25">
      <c r="A91882" s="1">
        <v>53016</v>
      </c>
      <c r="B91882" t="s">
        <v>50509</v>
      </c>
      <c r="C91882" t="s">
        <v>145244</v>
      </c>
      <c r="D91882" t="s">
        <v>189477</v>
      </c>
      <c r="E91882" s="2">
        <v>43314.845312500001</v>
      </c>
      <c r="F91882">
        <v>36.35</v>
      </c>
      <c r="G91882">
        <f>MONTH(E91882)</f>
        <v>8</v>
      </c>
      <c r="H91882">
        <f>YEAR(E91882)</f>
        <v>2018</v>
      </c>
    </row>
    <row r="91883" spans="1:8" x14ac:dyDescent="0.25">
      <c r="A91883" s="1">
        <v>53017</v>
      </c>
      <c r="B91883" t="s">
        <v>50510</v>
      </c>
      <c r="C91883" t="s">
        <v>145245</v>
      </c>
      <c r="D91883" t="s">
        <v>189475</v>
      </c>
      <c r="E91883" s="2">
        <v>43317.991574074083</v>
      </c>
      <c r="F91883">
        <v>191.58</v>
      </c>
      <c r="G91883">
        <f>MONTH(E91883)</f>
        <v>8</v>
      </c>
      <c r="H91883">
        <f>YEAR(E91883)</f>
        <v>2018</v>
      </c>
    </row>
    <row r="91884" spans="1:8" x14ac:dyDescent="0.25">
      <c r="A91884" s="1">
        <v>53019</v>
      </c>
      <c r="B91884" t="s">
        <v>50512</v>
      </c>
      <c r="C91884" t="s">
        <v>145247</v>
      </c>
      <c r="D91884" t="s">
        <v>189475</v>
      </c>
      <c r="E91884" s="2">
        <v>43315.920682870368</v>
      </c>
      <c r="F91884">
        <v>191.58</v>
      </c>
      <c r="G91884">
        <f>MONTH(E91884)</f>
        <v>8</v>
      </c>
      <c r="H91884">
        <f>YEAR(E91884)</f>
        <v>2018</v>
      </c>
    </row>
    <row r="91885" spans="1:8" x14ac:dyDescent="0.25">
      <c r="A91885" s="1">
        <v>53021</v>
      </c>
      <c r="B91885" t="s">
        <v>50514</v>
      </c>
      <c r="C91885" t="s">
        <v>145249</v>
      </c>
      <c r="D91885" t="s">
        <v>189475</v>
      </c>
      <c r="E91885" s="2">
        <v>43331.624699074076</v>
      </c>
      <c r="F91885">
        <v>36.35</v>
      </c>
      <c r="G91885">
        <f>MONTH(E91885)</f>
        <v>8</v>
      </c>
      <c r="H91885">
        <f>YEAR(E91885)</f>
        <v>2018</v>
      </c>
    </row>
    <row r="91886" spans="1:8" x14ac:dyDescent="0.25">
      <c r="A91886" s="1">
        <v>53025</v>
      </c>
      <c r="B91886" t="s">
        <v>50517</v>
      </c>
      <c r="C91886" t="s">
        <v>145252</v>
      </c>
      <c r="D91886" t="s">
        <v>189475</v>
      </c>
      <c r="E91886" s="2">
        <v>43319.879953703698</v>
      </c>
      <c r="F91886">
        <v>191.58</v>
      </c>
      <c r="G91886">
        <f>MONTH(E91886)</f>
        <v>8</v>
      </c>
      <c r="H91886">
        <f>YEAR(E91886)</f>
        <v>2018</v>
      </c>
    </row>
    <row r="91887" spans="1:8" x14ac:dyDescent="0.25">
      <c r="A91887" s="1">
        <v>53031</v>
      </c>
      <c r="B91887" t="s">
        <v>50523</v>
      </c>
      <c r="C91887" t="s">
        <v>145258</v>
      </c>
      <c r="D91887" t="s">
        <v>189475</v>
      </c>
      <c r="E91887" s="2">
        <v>43314.875277777777</v>
      </c>
      <c r="F91887">
        <v>154.66999999999999</v>
      </c>
      <c r="G91887">
        <f>MONTH(E91887)</f>
        <v>8</v>
      </c>
      <c r="H91887">
        <f>YEAR(E91887)</f>
        <v>2018</v>
      </c>
    </row>
    <row r="91888" spans="1:8" x14ac:dyDescent="0.25">
      <c r="A91888" s="1">
        <v>53045</v>
      </c>
      <c r="B91888" t="s">
        <v>50537</v>
      </c>
      <c r="C91888" t="s">
        <v>145272</v>
      </c>
      <c r="D91888" t="s">
        <v>189475</v>
      </c>
      <c r="E91888" s="2">
        <v>43331.485162037039</v>
      </c>
      <c r="F91888">
        <v>25.84</v>
      </c>
      <c r="G91888">
        <f>MONTH(E91888)</f>
        <v>8</v>
      </c>
      <c r="H91888">
        <f>YEAR(E91888)</f>
        <v>2018</v>
      </c>
    </row>
    <row r="91889" spans="1:8" x14ac:dyDescent="0.25">
      <c r="A91889" s="1">
        <v>53050</v>
      </c>
      <c r="B91889" t="s">
        <v>50542</v>
      </c>
      <c r="C91889" t="s">
        <v>145277</v>
      </c>
      <c r="D91889" t="s">
        <v>189475</v>
      </c>
      <c r="E91889" s="2">
        <v>43325.391956018517</v>
      </c>
      <c r="F91889">
        <v>36.35</v>
      </c>
      <c r="G91889">
        <f>MONTH(E91889)</f>
        <v>8</v>
      </c>
      <c r="H91889">
        <f>YEAR(E91889)</f>
        <v>2018</v>
      </c>
    </row>
    <row r="91890" spans="1:8" x14ac:dyDescent="0.25">
      <c r="A91890" s="1">
        <v>53077</v>
      </c>
      <c r="B91890" t="s">
        <v>50567</v>
      </c>
      <c r="C91890" t="s">
        <v>145302</v>
      </c>
      <c r="D91890" t="s">
        <v>189475</v>
      </c>
      <c r="E91890" s="2">
        <v>43332.360590277778</v>
      </c>
      <c r="F91890">
        <v>191.58</v>
      </c>
      <c r="G91890">
        <f>MONTH(E91890)</f>
        <v>8</v>
      </c>
      <c r="H91890">
        <f>YEAR(E91890)</f>
        <v>2018</v>
      </c>
    </row>
    <row r="91891" spans="1:8" x14ac:dyDescent="0.25">
      <c r="A91891" s="1">
        <v>53082</v>
      </c>
      <c r="B91891" t="s">
        <v>50572</v>
      </c>
      <c r="C91891" t="s">
        <v>145307</v>
      </c>
      <c r="D91891" t="s">
        <v>189475</v>
      </c>
      <c r="E91891" s="2">
        <v>43315.749293981477</v>
      </c>
      <c r="F91891">
        <v>163.06</v>
      </c>
      <c r="G91891">
        <f>MONTH(E91891)</f>
        <v>8</v>
      </c>
      <c r="H91891">
        <f>YEAR(E91891)</f>
        <v>2018</v>
      </c>
    </row>
    <row r="91892" spans="1:8" x14ac:dyDescent="0.25">
      <c r="A91892" s="1">
        <v>53083</v>
      </c>
      <c r="B91892" t="s">
        <v>50573</v>
      </c>
      <c r="C91892" t="s">
        <v>145308</v>
      </c>
      <c r="D91892" t="s">
        <v>189475</v>
      </c>
      <c r="E91892" s="2">
        <v>43321.810601851852</v>
      </c>
      <c r="F91892">
        <v>154.66999999999999</v>
      </c>
      <c r="G91892">
        <f>MONTH(E91892)</f>
        <v>8</v>
      </c>
      <c r="H91892">
        <f>YEAR(E91892)</f>
        <v>2018</v>
      </c>
    </row>
    <row r="91893" spans="1:8" x14ac:dyDescent="0.25">
      <c r="A91893" s="1">
        <v>53100</v>
      </c>
      <c r="B91893" t="s">
        <v>50589</v>
      </c>
      <c r="C91893" t="s">
        <v>145324</v>
      </c>
      <c r="D91893" t="s">
        <v>189475</v>
      </c>
      <c r="E91893" s="2">
        <v>43339.449224537027</v>
      </c>
      <c r="F91893">
        <v>163.06</v>
      </c>
      <c r="G91893">
        <f>MONTH(E91893)</f>
        <v>8</v>
      </c>
      <c r="H91893">
        <f>YEAR(E91893)</f>
        <v>2018</v>
      </c>
    </row>
    <row r="91894" spans="1:8" x14ac:dyDescent="0.25">
      <c r="A91894" s="1">
        <v>53104</v>
      </c>
      <c r="B91894" t="s">
        <v>50593</v>
      </c>
      <c r="C91894" t="s">
        <v>145328</v>
      </c>
      <c r="D91894" t="s">
        <v>189475</v>
      </c>
      <c r="E91894" s="2">
        <v>43315.580821759257</v>
      </c>
      <c r="F91894">
        <v>138.65</v>
      </c>
      <c r="G91894">
        <f>MONTH(E91894)</f>
        <v>8</v>
      </c>
      <c r="H91894">
        <f>YEAR(E91894)</f>
        <v>2018</v>
      </c>
    </row>
    <row r="91895" spans="1:8" x14ac:dyDescent="0.25">
      <c r="A91895" s="1">
        <v>53109</v>
      </c>
      <c r="B91895" t="s">
        <v>50598</v>
      </c>
      <c r="C91895" t="s">
        <v>145333</v>
      </c>
      <c r="D91895" t="s">
        <v>189475</v>
      </c>
      <c r="E91895" s="2">
        <v>43325.118888888886</v>
      </c>
      <c r="F91895">
        <v>25.84</v>
      </c>
      <c r="G91895">
        <f>MONTH(E91895)</f>
        <v>8</v>
      </c>
      <c r="H91895">
        <f>YEAR(E91895)</f>
        <v>2018</v>
      </c>
    </row>
    <row r="91896" spans="1:8" x14ac:dyDescent="0.25">
      <c r="A91896" s="1">
        <v>53118</v>
      </c>
      <c r="B91896" t="s">
        <v>50607</v>
      </c>
      <c r="C91896" t="s">
        <v>145342</v>
      </c>
      <c r="D91896" t="s">
        <v>189475</v>
      </c>
      <c r="E91896" s="2">
        <v>43317.944421296299</v>
      </c>
      <c r="F91896">
        <v>138.65</v>
      </c>
      <c r="G91896">
        <f>MONTH(E91896)</f>
        <v>8</v>
      </c>
      <c r="H91896">
        <f>YEAR(E91896)</f>
        <v>2018</v>
      </c>
    </row>
    <row r="91897" spans="1:8" x14ac:dyDescent="0.25">
      <c r="A91897" s="1">
        <v>53119</v>
      </c>
      <c r="B91897" t="s">
        <v>50608</v>
      </c>
      <c r="C91897" t="s">
        <v>145343</v>
      </c>
      <c r="D91897" t="s">
        <v>189477</v>
      </c>
      <c r="E91897" s="2">
        <v>43324.509351851862</v>
      </c>
      <c r="F91897">
        <v>138.65</v>
      </c>
      <c r="G91897">
        <f>MONTH(E91897)</f>
        <v>8</v>
      </c>
      <c r="H91897">
        <f>YEAR(E91897)</f>
        <v>2018</v>
      </c>
    </row>
    <row r="91898" spans="1:8" x14ac:dyDescent="0.25">
      <c r="A91898" s="1">
        <v>53151</v>
      </c>
      <c r="B91898" t="s">
        <v>50639</v>
      </c>
      <c r="C91898" t="s">
        <v>145374</v>
      </c>
      <c r="D91898" t="s">
        <v>189475</v>
      </c>
      <c r="E91898" s="2">
        <v>43315.473194444443</v>
      </c>
      <c r="F91898">
        <v>58.36</v>
      </c>
      <c r="G91898">
        <f>MONTH(E91898)</f>
        <v>8</v>
      </c>
      <c r="H91898">
        <f>YEAR(E91898)</f>
        <v>2018</v>
      </c>
    </row>
    <row r="91899" spans="1:8" x14ac:dyDescent="0.25">
      <c r="A91899" s="1">
        <v>53167</v>
      </c>
      <c r="B91899" t="s">
        <v>50653</v>
      </c>
      <c r="C91899" t="s">
        <v>145388</v>
      </c>
      <c r="D91899" t="s">
        <v>189475</v>
      </c>
      <c r="E91899" s="2">
        <v>43335.967951388891</v>
      </c>
      <c r="F91899">
        <v>153.96</v>
      </c>
      <c r="G91899">
        <f>MONTH(E91899)</f>
        <v>8</v>
      </c>
      <c r="H91899">
        <f>YEAR(E91899)</f>
        <v>2018</v>
      </c>
    </row>
    <row r="91900" spans="1:8" x14ac:dyDescent="0.25">
      <c r="A91900" s="1">
        <v>53212</v>
      </c>
      <c r="B91900" t="s">
        <v>50697</v>
      </c>
      <c r="C91900" t="s">
        <v>145432</v>
      </c>
      <c r="D91900" t="s">
        <v>189475</v>
      </c>
      <c r="E91900" s="2">
        <v>43314.752974537027</v>
      </c>
      <c r="F91900">
        <v>191.58</v>
      </c>
      <c r="G91900">
        <f>MONTH(E91900)</f>
        <v>8</v>
      </c>
      <c r="H91900">
        <f>YEAR(E91900)</f>
        <v>2018</v>
      </c>
    </row>
    <row r="91901" spans="1:8" x14ac:dyDescent="0.25">
      <c r="A91901" s="1">
        <v>53214</v>
      </c>
      <c r="B91901" t="s">
        <v>50699</v>
      </c>
      <c r="C91901" t="s">
        <v>145434</v>
      </c>
      <c r="D91901" t="s">
        <v>189475</v>
      </c>
      <c r="E91901" s="2">
        <v>43318.998043981483</v>
      </c>
      <c r="F91901">
        <v>138.65</v>
      </c>
      <c r="G91901">
        <f>MONTH(E91901)</f>
        <v>8</v>
      </c>
      <c r="H91901">
        <f>YEAR(E91901)</f>
        <v>2018</v>
      </c>
    </row>
    <row r="91902" spans="1:8" x14ac:dyDescent="0.25">
      <c r="A91902" s="1">
        <v>53228</v>
      </c>
      <c r="B91902" t="s">
        <v>50713</v>
      </c>
      <c r="C91902" t="s">
        <v>145448</v>
      </c>
      <c r="D91902" t="s">
        <v>189480</v>
      </c>
      <c r="E91902" s="2">
        <v>43340.340532407397</v>
      </c>
      <c r="F91902">
        <v>36.35</v>
      </c>
      <c r="G91902">
        <f>MONTH(E91902)</f>
        <v>8</v>
      </c>
      <c r="H91902">
        <f>YEAR(E91902)</f>
        <v>2018</v>
      </c>
    </row>
    <row r="91903" spans="1:8" x14ac:dyDescent="0.25">
      <c r="A91903" s="1">
        <v>53239</v>
      </c>
      <c r="B91903" t="s">
        <v>50722</v>
      </c>
      <c r="C91903" t="s">
        <v>145457</v>
      </c>
      <c r="D91903" t="s">
        <v>189475</v>
      </c>
      <c r="E91903" s="2">
        <v>43331.827986111108</v>
      </c>
      <c r="F91903">
        <v>138.65</v>
      </c>
      <c r="G91903">
        <f>MONTH(E91903)</f>
        <v>8</v>
      </c>
      <c r="H91903">
        <f>YEAR(E91903)</f>
        <v>2018</v>
      </c>
    </row>
    <row r="91904" spans="1:8" x14ac:dyDescent="0.25">
      <c r="A91904" s="1">
        <v>53262</v>
      </c>
      <c r="B91904" t="s">
        <v>50745</v>
      </c>
      <c r="C91904" t="s">
        <v>145480</v>
      </c>
      <c r="D91904" t="s">
        <v>189475</v>
      </c>
      <c r="E91904" s="2">
        <v>43319.990405092591</v>
      </c>
      <c r="F91904">
        <v>36.35</v>
      </c>
      <c r="G91904">
        <f>MONTH(E91904)</f>
        <v>8</v>
      </c>
      <c r="H91904">
        <f>YEAR(E91904)</f>
        <v>2018</v>
      </c>
    </row>
    <row r="91905" spans="1:8" x14ac:dyDescent="0.25">
      <c r="A91905" s="1">
        <v>53265</v>
      </c>
      <c r="B91905" t="s">
        <v>50748</v>
      </c>
      <c r="C91905" t="s">
        <v>145483</v>
      </c>
      <c r="D91905" t="s">
        <v>189475</v>
      </c>
      <c r="E91905" s="2">
        <v>43314.659097222233</v>
      </c>
      <c r="F91905">
        <v>191.58</v>
      </c>
      <c r="G91905">
        <f>MONTH(E91905)</f>
        <v>8</v>
      </c>
      <c r="H91905">
        <f>YEAR(E91905)</f>
        <v>2018</v>
      </c>
    </row>
    <row r="91906" spans="1:8" x14ac:dyDescent="0.25">
      <c r="A91906" s="1">
        <v>53272</v>
      </c>
      <c r="B91906" t="s">
        <v>50755</v>
      </c>
      <c r="C91906" t="s">
        <v>145490</v>
      </c>
      <c r="D91906" t="s">
        <v>189475</v>
      </c>
      <c r="E91906" s="2">
        <v>43330.899965277778</v>
      </c>
      <c r="F91906">
        <v>154.66999999999999</v>
      </c>
      <c r="G91906">
        <f>MONTH(E91906)</f>
        <v>8</v>
      </c>
      <c r="H91906">
        <f>YEAR(E91906)</f>
        <v>2018</v>
      </c>
    </row>
    <row r="91907" spans="1:8" x14ac:dyDescent="0.25">
      <c r="A91907" s="1">
        <v>53301</v>
      </c>
      <c r="B91907" t="s">
        <v>50783</v>
      </c>
      <c r="C91907" t="s">
        <v>145518</v>
      </c>
      <c r="D91907" t="s">
        <v>189475</v>
      </c>
      <c r="E91907" s="2">
        <v>43323.777280092603</v>
      </c>
      <c r="F91907">
        <v>154.66999999999999</v>
      </c>
      <c r="G91907">
        <f>MONTH(E91907)</f>
        <v>8</v>
      </c>
      <c r="H91907">
        <f>YEAR(E91907)</f>
        <v>2018</v>
      </c>
    </row>
    <row r="91908" spans="1:8" x14ac:dyDescent="0.25">
      <c r="A91908" s="1">
        <v>53324</v>
      </c>
      <c r="B91908" t="s">
        <v>50804</v>
      </c>
      <c r="C91908" t="s">
        <v>145539</v>
      </c>
      <c r="D91908" t="s">
        <v>189475</v>
      </c>
      <c r="E91908" s="2">
        <v>43319.450682870367</v>
      </c>
      <c r="F91908">
        <v>36.35</v>
      </c>
      <c r="G91908">
        <f>MONTH(E91908)</f>
        <v>8</v>
      </c>
      <c r="H91908">
        <f>YEAR(E91908)</f>
        <v>2018</v>
      </c>
    </row>
    <row r="91909" spans="1:8" x14ac:dyDescent="0.25">
      <c r="A91909" s="1">
        <v>53379</v>
      </c>
      <c r="B91909" t="s">
        <v>50855</v>
      </c>
      <c r="C91909" t="s">
        <v>145590</v>
      </c>
      <c r="D91909" t="s">
        <v>189475</v>
      </c>
      <c r="E91909" s="2">
        <v>43331.47587962963</v>
      </c>
      <c r="F91909">
        <v>138.65</v>
      </c>
      <c r="G91909">
        <f>MONTH(E91909)</f>
        <v>8</v>
      </c>
      <c r="H91909">
        <f>YEAR(E91909)</f>
        <v>2018</v>
      </c>
    </row>
    <row r="91910" spans="1:8" x14ac:dyDescent="0.25">
      <c r="A91910" s="1">
        <v>53416</v>
      </c>
      <c r="B91910" t="s">
        <v>50890</v>
      </c>
      <c r="C91910" t="s">
        <v>145625</v>
      </c>
      <c r="D91910" t="s">
        <v>189475</v>
      </c>
      <c r="E91910" s="2">
        <v>43329.675682870373</v>
      </c>
      <c r="F91910">
        <v>25.84</v>
      </c>
      <c r="G91910">
        <f>MONTH(E91910)</f>
        <v>8</v>
      </c>
      <c r="H91910">
        <f>YEAR(E91910)</f>
        <v>2018</v>
      </c>
    </row>
    <row r="91911" spans="1:8" x14ac:dyDescent="0.25">
      <c r="A91911" s="1">
        <v>53421</v>
      </c>
      <c r="B91911" t="s">
        <v>50895</v>
      </c>
      <c r="C91911" t="s">
        <v>145630</v>
      </c>
      <c r="D91911" t="s">
        <v>189475</v>
      </c>
      <c r="E91911" s="2">
        <v>43319.926979166667</v>
      </c>
      <c r="F91911">
        <v>25.84</v>
      </c>
      <c r="G91911">
        <f>MONTH(E91911)</f>
        <v>8</v>
      </c>
      <c r="H91911">
        <f>YEAR(E91911)</f>
        <v>2018</v>
      </c>
    </row>
    <row r="91912" spans="1:8" x14ac:dyDescent="0.25">
      <c r="A91912" s="1">
        <v>53430</v>
      </c>
      <c r="B91912" t="s">
        <v>50903</v>
      </c>
      <c r="C91912" t="s">
        <v>145638</v>
      </c>
      <c r="D91912" t="s">
        <v>189475</v>
      </c>
      <c r="E91912" s="2">
        <v>43322.669965277782</v>
      </c>
      <c r="F91912">
        <v>155.41999999999999</v>
      </c>
      <c r="G91912">
        <f>MONTH(E91912)</f>
        <v>8</v>
      </c>
      <c r="H91912">
        <f>YEAR(E91912)</f>
        <v>2018</v>
      </c>
    </row>
    <row r="91913" spans="1:8" x14ac:dyDescent="0.25">
      <c r="A91913" s="1">
        <v>53433</v>
      </c>
      <c r="B91913" t="s">
        <v>50906</v>
      </c>
      <c r="C91913" t="s">
        <v>145641</v>
      </c>
      <c r="D91913" t="s">
        <v>189475</v>
      </c>
      <c r="E91913" s="2">
        <v>43329.356979166667</v>
      </c>
      <c r="F91913">
        <v>154.66999999999999</v>
      </c>
      <c r="G91913">
        <f>MONTH(E91913)</f>
        <v>8</v>
      </c>
      <c r="H91913">
        <f>YEAR(E91913)</f>
        <v>2018</v>
      </c>
    </row>
    <row r="91914" spans="1:8" x14ac:dyDescent="0.25">
      <c r="A91914" s="1">
        <v>53435</v>
      </c>
      <c r="B91914" t="s">
        <v>50908</v>
      </c>
      <c r="C91914" t="s">
        <v>145643</v>
      </c>
      <c r="D91914" t="s">
        <v>189475</v>
      </c>
      <c r="E91914" s="2">
        <v>43331.646643518521</v>
      </c>
      <c r="F91914">
        <v>191.58</v>
      </c>
      <c r="G91914">
        <f>MONTH(E91914)</f>
        <v>8</v>
      </c>
      <c r="H91914">
        <f>YEAR(E91914)</f>
        <v>2018</v>
      </c>
    </row>
    <row r="91915" spans="1:8" x14ac:dyDescent="0.25">
      <c r="A91915" s="1">
        <v>53445</v>
      </c>
      <c r="B91915" t="s">
        <v>50918</v>
      </c>
      <c r="C91915" t="s">
        <v>145653</v>
      </c>
      <c r="D91915" t="s">
        <v>189475</v>
      </c>
      <c r="E91915" s="2">
        <v>43320.533530092587</v>
      </c>
      <c r="F91915">
        <v>155.41999999999999</v>
      </c>
      <c r="G91915">
        <f>MONTH(E91915)</f>
        <v>8</v>
      </c>
      <c r="H91915">
        <f>YEAR(E91915)</f>
        <v>2018</v>
      </c>
    </row>
    <row r="91916" spans="1:8" x14ac:dyDescent="0.25">
      <c r="A91916" s="1">
        <v>53453</v>
      </c>
      <c r="B91916" t="s">
        <v>50926</v>
      </c>
      <c r="C91916" t="s">
        <v>145661</v>
      </c>
      <c r="D91916" t="s">
        <v>189475</v>
      </c>
      <c r="E91916" s="2">
        <v>43334.786597222221</v>
      </c>
      <c r="F91916">
        <v>138.65</v>
      </c>
      <c r="G91916">
        <f>MONTH(E91916)</f>
        <v>8</v>
      </c>
      <c r="H91916">
        <f>YEAR(E91916)</f>
        <v>2018</v>
      </c>
    </row>
    <row r="91917" spans="1:8" x14ac:dyDescent="0.25">
      <c r="A91917" s="1">
        <v>53463</v>
      </c>
      <c r="B91917" t="s">
        <v>50935</v>
      </c>
      <c r="C91917" t="s">
        <v>145670</v>
      </c>
      <c r="D91917" t="s">
        <v>189475</v>
      </c>
      <c r="E91917" s="2">
        <v>43323.798206018517</v>
      </c>
      <c r="F91917">
        <v>291.27999999999997</v>
      </c>
      <c r="G91917">
        <f>MONTH(E91917)</f>
        <v>8</v>
      </c>
      <c r="H91917">
        <f>YEAR(E91917)</f>
        <v>2018</v>
      </c>
    </row>
    <row r="91918" spans="1:8" x14ac:dyDescent="0.25">
      <c r="A91918" s="1">
        <v>53469</v>
      </c>
      <c r="B91918" t="s">
        <v>50941</v>
      </c>
      <c r="C91918" t="s">
        <v>145676</v>
      </c>
      <c r="D91918" t="s">
        <v>189475</v>
      </c>
      <c r="E91918" s="2">
        <v>43336.693726851852</v>
      </c>
      <c r="F91918">
        <v>138.65</v>
      </c>
      <c r="G91918">
        <f>MONTH(E91918)</f>
        <v>8</v>
      </c>
      <c r="H91918">
        <f>YEAR(E91918)</f>
        <v>2018</v>
      </c>
    </row>
    <row r="91919" spans="1:8" x14ac:dyDescent="0.25">
      <c r="A91919" s="1">
        <v>53491</v>
      </c>
      <c r="B91919" t="s">
        <v>50961</v>
      </c>
      <c r="C91919" t="s">
        <v>145696</v>
      </c>
      <c r="D91919" t="s">
        <v>189475</v>
      </c>
      <c r="E91919" s="2">
        <v>43320.556076388893</v>
      </c>
      <c r="F91919">
        <v>154.66999999999999</v>
      </c>
      <c r="G91919">
        <f>MONTH(E91919)</f>
        <v>8</v>
      </c>
      <c r="H91919">
        <f>YEAR(E91919)</f>
        <v>2018</v>
      </c>
    </row>
    <row r="91920" spans="1:8" x14ac:dyDescent="0.25">
      <c r="A91920" s="1">
        <v>53517</v>
      </c>
      <c r="B91920" t="s">
        <v>50986</v>
      </c>
      <c r="C91920" t="s">
        <v>145721</v>
      </c>
      <c r="D91920" t="s">
        <v>189480</v>
      </c>
      <c r="E91920" s="2">
        <v>43339.829791666663</v>
      </c>
      <c r="F91920">
        <v>154.66999999999999</v>
      </c>
      <c r="G91920">
        <f>MONTH(E91920)</f>
        <v>8</v>
      </c>
      <c r="H91920">
        <f>YEAR(E91920)</f>
        <v>2018</v>
      </c>
    </row>
    <row r="91921" spans="1:8" x14ac:dyDescent="0.25">
      <c r="A91921" s="1">
        <v>53524</v>
      </c>
      <c r="B91921" t="s">
        <v>50993</v>
      </c>
      <c r="C91921" t="s">
        <v>145728</v>
      </c>
      <c r="D91921" t="s">
        <v>189475</v>
      </c>
      <c r="E91921" s="2">
        <v>43325.799629629633</v>
      </c>
      <c r="F91921">
        <v>154.66999999999999</v>
      </c>
      <c r="G91921">
        <f>MONTH(E91921)</f>
        <v>8</v>
      </c>
      <c r="H91921">
        <f>YEAR(E91921)</f>
        <v>2018</v>
      </c>
    </row>
    <row r="91922" spans="1:8" x14ac:dyDescent="0.25">
      <c r="A91922" s="1">
        <v>53527</v>
      </c>
      <c r="B91922" t="s">
        <v>50996</v>
      </c>
      <c r="C91922" t="s">
        <v>145731</v>
      </c>
      <c r="D91922" t="s">
        <v>189475</v>
      </c>
      <c r="E91922" s="2">
        <v>43315.789120370369</v>
      </c>
      <c r="F91922">
        <v>138.65</v>
      </c>
      <c r="G91922">
        <f>MONTH(E91922)</f>
        <v>8</v>
      </c>
      <c r="H91922">
        <f>YEAR(E91922)</f>
        <v>2018</v>
      </c>
    </row>
    <row r="91923" spans="1:8" x14ac:dyDescent="0.25">
      <c r="A91923" s="1">
        <v>53556</v>
      </c>
      <c r="B91923" t="s">
        <v>51021</v>
      </c>
      <c r="C91923" t="s">
        <v>145756</v>
      </c>
      <c r="D91923" t="s">
        <v>189475</v>
      </c>
      <c r="E91923" s="2">
        <v>43317.745011574072</v>
      </c>
      <c r="F91923">
        <v>191.58</v>
      </c>
      <c r="G91923">
        <f>MONTH(E91923)</f>
        <v>8</v>
      </c>
      <c r="H91923">
        <f>YEAR(E91923)</f>
        <v>2018</v>
      </c>
    </row>
    <row r="91924" spans="1:8" x14ac:dyDescent="0.25">
      <c r="A91924" s="1">
        <v>53594</v>
      </c>
      <c r="B91924" t="s">
        <v>51057</v>
      </c>
      <c r="C91924" t="s">
        <v>145792</v>
      </c>
      <c r="D91924" t="s">
        <v>189475</v>
      </c>
      <c r="E91924" s="2">
        <v>43313.388541666667</v>
      </c>
      <c r="F91924">
        <v>154.66999999999999</v>
      </c>
      <c r="G91924">
        <f>MONTH(E91924)</f>
        <v>8</v>
      </c>
      <c r="H91924">
        <f>YEAR(E91924)</f>
        <v>2018</v>
      </c>
    </row>
    <row r="91925" spans="1:8" x14ac:dyDescent="0.25">
      <c r="A91925" s="1">
        <v>53675</v>
      </c>
      <c r="B91925" t="s">
        <v>51135</v>
      </c>
      <c r="C91925" t="s">
        <v>145870</v>
      </c>
      <c r="D91925" t="s">
        <v>189475</v>
      </c>
      <c r="E91925" s="2">
        <v>43318.579768518517</v>
      </c>
      <c r="F91925">
        <v>47.62</v>
      </c>
      <c r="G91925">
        <f>MONTH(E91925)</f>
        <v>8</v>
      </c>
      <c r="H91925">
        <f>YEAR(E91925)</f>
        <v>2018</v>
      </c>
    </row>
    <row r="91926" spans="1:8" x14ac:dyDescent="0.25">
      <c r="A91926" s="1">
        <v>53679</v>
      </c>
      <c r="B91926" t="s">
        <v>51139</v>
      </c>
      <c r="C91926" t="s">
        <v>145874</v>
      </c>
      <c r="D91926" t="s">
        <v>189475</v>
      </c>
      <c r="E91926" s="2">
        <v>43332.54351851852</v>
      </c>
      <c r="F91926">
        <v>291.27999999999997</v>
      </c>
      <c r="G91926">
        <f>MONTH(E91926)</f>
        <v>8</v>
      </c>
      <c r="H91926">
        <f>YEAR(E91926)</f>
        <v>2018</v>
      </c>
    </row>
    <row r="91927" spans="1:8" x14ac:dyDescent="0.25">
      <c r="A91927" s="1">
        <v>53691</v>
      </c>
      <c r="B91927" t="s">
        <v>51151</v>
      </c>
      <c r="C91927" t="s">
        <v>145886</v>
      </c>
      <c r="D91927" t="s">
        <v>189475</v>
      </c>
      <c r="E91927" s="2">
        <v>43325.783506944441</v>
      </c>
      <c r="F91927">
        <v>25.84</v>
      </c>
      <c r="G91927">
        <f>MONTH(E91927)</f>
        <v>8</v>
      </c>
      <c r="H91927">
        <f>YEAR(E91927)</f>
        <v>2018</v>
      </c>
    </row>
    <row r="91928" spans="1:8" x14ac:dyDescent="0.25">
      <c r="A91928" s="1">
        <v>53692</v>
      </c>
      <c r="B91928" t="s">
        <v>51152</v>
      </c>
      <c r="C91928" t="s">
        <v>145887</v>
      </c>
      <c r="D91928" t="s">
        <v>189475</v>
      </c>
      <c r="E91928" s="2">
        <v>43326.612627314818</v>
      </c>
      <c r="F91928">
        <v>153.96</v>
      </c>
      <c r="G91928">
        <f>MONTH(E91928)</f>
        <v>8</v>
      </c>
      <c r="H91928">
        <f>YEAR(E91928)</f>
        <v>2018</v>
      </c>
    </row>
    <row r="91929" spans="1:8" x14ac:dyDescent="0.25">
      <c r="A91929" s="1">
        <v>53701</v>
      </c>
      <c r="B91929" t="s">
        <v>51160</v>
      </c>
      <c r="C91929" t="s">
        <v>145895</v>
      </c>
      <c r="D91929" t="s">
        <v>189475</v>
      </c>
      <c r="E91929" s="2">
        <v>43339.549560185187</v>
      </c>
      <c r="F91929">
        <v>36.35</v>
      </c>
      <c r="G91929">
        <f>MONTH(E91929)</f>
        <v>8</v>
      </c>
      <c r="H91929">
        <f>YEAR(E91929)</f>
        <v>2018</v>
      </c>
    </row>
    <row r="91930" spans="1:8" x14ac:dyDescent="0.25">
      <c r="A91930" s="1">
        <v>53709</v>
      </c>
      <c r="B91930" t="s">
        <v>51167</v>
      </c>
      <c r="C91930" t="s">
        <v>145902</v>
      </c>
      <c r="D91930" t="s">
        <v>189475</v>
      </c>
      <c r="E91930" s="2">
        <v>43334.475023148138</v>
      </c>
      <c r="F91930">
        <v>191.58</v>
      </c>
      <c r="G91930">
        <f>MONTH(E91930)</f>
        <v>8</v>
      </c>
      <c r="H91930">
        <f>YEAR(E91930)</f>
        <v>2018</v>
      </c>
    </row>
    <row r="91931" spans="1:8" x14ac:dyDescent="0.25">
      <c r="A91931" s="1">
        <v>53718</v>
      </c>
      <c r="B91931" t="s">
        <v>51176</v>
      </c>
      <c r="C91931" t="s">
        <v>145911</v>
      </c>
      <c r="D91931" t="s">
        <v>189475</v>
      </c>
      <c r="E91931" s="2">
        <v>43323.682337962957</v>
      </c>
      <c r="F91931">
        <v>25.84</v>
      </c>
      <c r="G91931">
        <f>MONTH(E91931)</f>
        <v>8</v>
      </c>
      <c r="H91931">
        <f>YEAR(E91931)</f>
        <v>2018</v>
      </c>
    </row>
    <row r="91932" spans="1:8" x14ac:dyDescent="0.25">
      <c r="A91932" s="1">
        <v>53725</v>
      </c>
      <c r="B91932" t="s">
        <v>51183</v>
      </c>
      <c r="C91932" t="s">
        <v>145918</v>
      </c>
      <c r="D91932" t="s">
        <v>189475</v>
      </c>
      <c r="E91932" s="2">
        <v>43321.896863425929</v>
      </c>
      <c r="F91932">
        <v>163.06</v>
      </c>
      <c r="G91932">
        <f>MONTH(E91932)</f>
        <v>8</v>
      </c>
      <c r="H91932">
        <f>YEAR(E91932)</f>
        <v>2018</v>
      </c>
    </row>
    <row r="91933" spans="1:8" x14ac:dyDescent="0.25">
      <c r="A91933" s="1">
        <v>53735</v>
      </c>
      <c r="B91933" t="s">
        <v>51193</v>
      </c>
      <c r="C91933" t="s">
        <v>145928</v>
      </c>
      <c r="D91933" t="s">
        <v>189475</v>
      </c>
      <c r="E91933" s="2">
        <v>43313.717962962961</v>
      </c>
      <c r="F91933">
        <v>191.58</v>
      </c>
      <c r="G91933">
        <f>MONTH(E91933)</f>
        <v>8</v>
      </c>
      <c r="H91933">
        <f>YEAR(E91933)</f>
        <v>2018</v>
      </c>
    </row>
    <row r="91934" spans="1:8" x14ac:dyDescent="0.25">
      <c r="A91934" s="1">
        <v>53746</v>
      </c>
      <c r="B91934" t="s">
        <v>51203</v>
      </c>
      <c r="C91934" t="s">
        <v>145938</v>
      </c>
      <c r="D91934" t="s">
        <v>189475</v>
      </c>
      <c r="E91934" s="2">
        <v>43331.545717592591</v>
      </c>
      <c r="F91934">
        <v>191.58</v>
      </c>
      <c r="G91934">
        <f>MONTH(E91934)</f>
        <v>8</v>
      </c>
      <c r="H91934">
        <f>YEAR(E91934)</f>
        <v>2018</v>
      </c>
    </row>
    <row r="91935" spans="1:8" x14ac:dyDescent="0.25">
      <c r="A91935" s="1">
        <v>53747</v>
      </c>
      <c r="B91935" t="s">
        <v>51204</v>
      </c>
      <c r="C91935" t="s">
        <v>145939</v>
      </c>
      <c r="D91935" t="s">
        <v>189475</v>
      </c>
      <c r="E91935" s="2">
        <v>43321.41710648148</v>
      </c>
      <c r="F91935">
        <v>155.41999999999999</v>
      </c>
      <c r="G91935">
        <f>MONTH(E91935)</f>
        <v>8</v>
      </c>
      <c r="H91935">
        <f>YEAR(E91935)</f>
        <v>2018</v>
      </c>
    </row>
    <row r="91936" spans="1:8" x14ac:dyDescent="0.25">
      <c r="A91936" s="1">
        <v>53761</v>
      </c>
      <c r="B91936" t="s">
        <v>51217</v>
      </c>
      <c r="C91936" t="s">
        <v>145952</v>
      </c>
      <c r="D91936" t="s">
        <v>189475</v>
      </c>
      <c r="E91936" s="2">
        <v>43332.695810185192</v>
      </c>
      <c r="F91936">
        <v>138.65</v>
      </c>
      <c r="G91936">
        <f>MONTH(E91936)</f>
        <v>8</v>
      </c>
      <c r="H91936">
        <f>YEAR(E91936)</f>
        <v>2018</v>
      </c>
    </row>
    <row r="91937" spans="1:8" x14ac:dyDescent="0.25">
      <c r="A91937" s="1">
        <v>53779</v>
      </c>
      <c r="B91937" t="s">
        <v>51235</v>
      </c>
      <c r="C91937" t="s">
        <v>145970</v>
      </c>
      <c r="D91937" t="s">
        <v>189475</v>
      </c>
      <c r="E91937" s="2">
        <v>43319.583344907413</v>
      </c>
      <c r="F91937">
        <v>191.58</v>
      </c>
      <c r="G91937">
        <f>MONTH(E91937)</f>
        <v>8</v>
      </c>
      <c r="H91937">
        <f>YEAR(E91937)</f>
        <v>2018</v>
      </c>
    </row>
    <row r="91938" spans="1:8" x14ac:dyDescent="0.25">
      <c r="A91938" s="1">
        <v>53802</v>
      </c>
      <c r="B91938" t="s">
        <v>51257</v>
      </c>
      <c r="C91938" t="s">
        <v>145992</v>
      </c>
      <c r="D91938" t="s">
        <v>189475</v>
      </c>
      <c r="E91938" s="2">
        <v>43330.047743055547</v>
      </c>
      <c r="F91938">
        <v>36.35</v>
      </c>
      <c r="G91938">
        <f>MONTH(E91938)</f>
        <v>8</v>
      </c>
      <c r="H91938">
        <f>YEAR(E91938)</f>
        <v>2018</v>
      </c>
    </row>
    <row r="91939" spans="1:8" x14ac:dyDescent="0.25">
      <c r="A91939" s="1">
        <v>53823</v>
      </c>
      <c r="B91939" t="s">
        <v>51278</v>
      </c>
      <c r="C91939" t="s">
        <v>146013</v>
      </c>
      <c r="D91939" t="s">
        <v>189475</v>
      </c>
      <c r="E91939" s="2">
        <v>43328.736296296287</v>
      </c>
      <c r="F91939">
        <v>155.41999999999999</v>
      </c>
      <c r="G91939">
        <f>MONTH(E91939)</f>
        <v>8</v>
      </c>
      <c r="H91939">
        <f>YEAR(E91939)</f>
        <v>2018</v>
      </c>
    </row>
    <row r="91940" spans="1:8" x14ac:dyDescent="0.25">
      <c r="A91940" s="1">
        <v>53837</v>
      </c>
      <c r="B91940" t="s">
        <v>51292</v>
      </c>
      <c r="C91940" t="s">
        <v>146027</v>
      </c>
      <c r="D91940" t="s">
        <v>189475</v>
      </c>
      <c r="E91940" s="2">
        <v>43325.516493055547</v>
      </c>
      <c r="F91940">
        <v>36.35</v>
      </c>
      <c r="G91940">
        <f>MONTH(E91940)</f>
        <v>8</v>
      </c>
      <c r="H91940">
        <f>YEAR(E91940)</f>
        <v>2018</v>
      </c>
    </row>
    <row r="91941" spans="1:8" x14ac:dyDescent="0.25">
      <c r="A91941" s="1">
        <v>53840</v>
      </c>
      <c r="B91941" t="s">
        <v>51295</v>
      </c>
      <c r="C91941" t="s">
        <v>146030</v>
      </c>
      <c r="D91941" t="s">
        <v>189475</v>
      </c>
      <c r="E91941" s="2">
        <v>43319.60056712963</v>
      </c>
      <c r="F91941">
        <v>155.41999999999999</v>
      </c>
      <c r="G91941">
        <f>MONTH(E91941)</f>
        <v>8</v>
      </c>
      <c r="H91941">
        <f>YEAR(E91941)</f>
        <v>2018</v>
      </c>
    </row>
    <row r="91942" spans="1:8" x14ac:dyDescent="0.25">
      <c r="A91942" s="1">
        <v>53858</v>
      </c>
      <c r="B91942" t="s">
        <v>51311</v>
      </c>
      <c r="C91942" t="s">
        <v>146046</v>
      </c>
      <c r="D91942" t="s">
        <v>189475</v>
      </c>
      <c r="E91942" s="2">
        <v>43317.411863425928</v>
      </c>
      <c r="F91942">
        <v>154.66999999999999</v>
      </c>
      <c r="G91942">
        <f>MONTH(E91942)</f>
        <v>8</v>
      </c>
      <c r="H91942">
        <f>YEAR(E91942)</f>
        <v>2018</v>
      </c>
    </row>
    <row r="91943" spans="1:8" x14ac:dyDescent="0.25">
      <c r="A91943" s="1">
        <v>53976</v>
      </c>
      <c r="B91943" t="s">
        <v>51423</v>
      </c>
      <c r="C91943" t="s">
        <v>146158</v>
      </c>
      <c r="D91943" t="s">
        <v>189475</v>
      </c>
      <c r="E91943" s="2">
        <v>43318.613437499997</v>
      </c>
      <c r="F91943">
        <v>25.84</v>
      </c>
      <c r="G91943">
        <f>MONTH(E91943)</f>
        <v>8</v>
      </c>
      <c r="H91943">
        <f>YEAR(E91943)</f>
        <v>2018</v>
      </c>
    </row>
    <row r="91944" spans="1:8" x14ac:dyDescent="0.25">
      <c r="A91944" s="1">
        <v>53994</v>
      </c>
      <c r="B91944" t="s">
        <v>51441</v>
      </c>
      <c r="C91944" t="s">
        <v>146176</v>
      </c>
      <c r="D91944" t="s">
        <v>189475</v>
      </c>
      <c r="E91944" s="2">
        <v>43314.946400462963</v>
      </c>
      <c r="F91944">
        <v>36.35</v>
      </c>
      <c r="G91944">
        <f>MONTH(E91944)</f>
        <v>8</v>
      </c>
      <c r="H91944">
        <f>YEAR(E91944)</f>
        <v>2018</v>
      </c>
    </row>
    <row r="91945" spans="1:8" x14ac:dyDescent="0.25">
      <c r="A91945" s="1">
        <v>54039</v>
      </c>
      <c r="B91945" t="s">
        <v>51483</v>
      </c>
      <c r="C91945" t="s">
        <v>146218</v>
      </c>
      <c r="D91945" t="s">
        <v>189475</v>
      </c>
      <c r="E91945" s="2">
        <v>43320.749027777783</v>
      </c>
      <c r="F91945">
        <v>138.65</v>
      </c>
      <c r="G91945">
        <f>MONTH(E91945)</f>
        <v>8</v>
      </c>
      <c r="H91945">
        <f>YEAR(E91945)</f>
        <v>2018</v>
      </c>
    </row>
    <row r="91946" spans="1:8" x14ac:dyDescent="0.25">
      <c r="A91946" s="1">
        <v>54049</v>
      </c>
      <c r="B91946" t="s">
        <v>51493</v>
      </c>
      <c r="C91946" t="s">
        <v>146228</v>
      </c>
      <c r="D91946" t="s">
        <v>189475</v>
      </c>
      <c r="E91946" s="2">
        <v>43328.781388888892</v>
      </c>
      <c r="F91946">
        <v>138.65</v>
      </c>
      <c r="G91946">
        <f>MONTH(E91946)</f>
        <v>8</v>
      </c>
      <c r="H91946">
        <f>YEAR(E91946)</f>
        <v>2018</v>
      </c>
    </row>
    <row r="91947" spans="1:8" x14ac:dyDescent="0.25">
      <c r="A91947" s="1">
        <v>54066</v>
      </c>
      <c r="B91947" t="s">
        <v>51510</v>
      </c>
      <c r="C91947" t="s">
        <v>146245</v>
      </c>
      <c r="D91947" t="s">
        <v>189475</v>
      </c>
      <c r="E91947" s="2">
        <v>43321.511712962973</v>
      </c>
      <c r="F91947">
        <v>36.35</v>
      </c>
      <c r="G91947">
        <f>MONTH(E91947)</f>
        <v>8</v>
      </c>
      <c r="H91947">
        <f>YEAR(E91947)</f>
        <v>2018</v>
      </c>
    </row>
    <row r="91948" spans="1:8" x14ac:dyDescent="0.25">
      <c r="A91948" s="1">
        <v>54107</v>
      </c>
      <c r="B91948" t="s">
        <v>51549</v>
      </c>
      <c r="C91948" t="s">
        <v>146284</v>
      </c>
      <c r="D91948" t="s">
        <v>189475</v>
      </c>
      <c r="E91948" s="2">
        <v>43322.582245370373</v>
      </c>
      <c r="F91948">
        <v>36.35</v>
      </c>
      <c r="G91948">
        <f>MONTH(E91948)</f>
        <v>8</v>
      </c>
      <c r="H91948">
        <f>YEAR(E91948)</f>
        <v>2018</v>
      </c>
    </row>
    <row r="91949" spans="1:8" x14ac:dyDescent="0.25">
      <c r="A91949" s="1">
        <v>54135</v>
      </c>
      <c r="B91949" t="s">
        <v>51573</v>
      </c>
      <c r="C91949" t="s">
        <v>146308</v>
      </c>
      <c r="D91949" t="s">
        <v>189475</v>
      </c>
      <c r="E91949" s="2">
        <v>43340.476412037038</v>
      </c>
      <c r="F91949">
        <v>25.84</v>
      </c>
      <c r="G91949">
        <f>MONTH(E91949)</f>
        <v>8</v>
      </c>
      <c r="H91949">
        <f>YEAR(E91949)</f>
        <v>2018</v>
      </c>
    </row>
    <row r="91950" spans="1:8" x14ac:dyDescent="0.25">
      <c r="A91950" s="1">
        <v>54149</v>
      </c>
      <c r="B91950" t="s">
        <v>51586</v>
      </c>
      <c r="C91950" t="s">
        <v>146321</v>
      </c>
      <c r="D91950" t="s">
        <v>189475</v>
      </c>
      <c r="E91950" s="2">
        <v>43319.672777777778</v>
      </c>
      <c r="F91950">
        <v>163.06</v>
      </c>
      <c r="G91950">
        <f>MONTH(E91950)</f>
        <v>8</v>
      </c>
      <c r="H91950">
        <f>YEAR(E91950)</f>
        <v>2018</v>
      </c>
    </row>
    <row r="91951" spans="1:8" x14ac:dyDescent="0.25">
      <c r="A91951" s="1">
        <v>54166</v>
      </c>
      <c r="B91951" t="s">
        <v>51603</v>
      </c>
      <c r="C91951" t="s">
        <v>146338</v>
      </c>
      <c r="D91951" t="s">
        <v>189475</v>
      </c>
      <c r="E91951" s="2">
        <v>43318.740752314807</v>
      </c>
      <c r="F91951">
        <v>25.84</v>
      </c>
      <c r="G91951">
        <f>MONTH(E91951)</f>
        <v>8</v>
      </c>
      <c r="H91951">
        <f>YEAR(E91951)</f>
        <v>2018</v>
      </c>
    </row>
    <row r="91952" spans="1:8" x14ac:dyDescent="0.25">
      <c r="A91952" s="1">
        <v>54226</v>
      </c>
      <c r="B91952" t="s">
        <v>51658</v>
      </c>
      <c r="C91952" t="s">
        <v>146393</v>
      </c>
      <c r="D91952" t="s">
        <v>189475</v>
      </c>
      <c r="E91952" s="2">
        <v>43318.896053240736</v>
      </c>
      <c r="F91952">
        <v>154.66999999999999</v>
      </c>
      <c r="G91952">
        <f>MONTH(E91952)</f>
        <v>8</v>
      </c>
      <c r="H91952">
        <f>YEAR(E91952)</f>
        <v>2018</v>
      </c>
    </row>
    <row r="91953" spans="1:8" x14ac:dyDescent="0.25">
      <c r="A91953" s="1">
        <v>54233</v>
      </c>
      <c r="B91953" t="s">
        <v>51664</v>
      </c>
      <c r="C91953" t="s">
        <v>146399</v>
      </c>
      <c r="D91953" t="s">
        <v>189475</v>
      </c>
      <c r="E91953" s="2">
        <v>43325.527199074073</v>
      </c>
      <c r="F91953">
        <v>138.65</v>
      </c>
      <c r="G91953">
        <f>MONTH(E91953)</f>
        <v>8</v>
      </c>
      <c r="H91953">
        <f>YEAR(E91953)</f>
        <v>2018</v>
      </c>
    </row>
    <row r="91954" spans="1:8" x14ac:dyDescent="0.25">
      <c r="A91954" s="1">
        <v>54245</v>
      </c>
      <c r="B91954" t="s">
        <v>51676</v>
      </c>
      <c r="C91954" t="s">
        <v>146411</v>
      </c>
      <c r="D91954" t="s">
        <v>189475</v>
      </c>
      <c r="E91954" s="2">
        <v>43317.882199074083</v>
      </c>
      <c r="F91954">
        <v>47.62</v>
      </c>
      <c r="G91954">
        <f>MONTH(E91954)</f>
        <v>8</v>
      </c>
      <c r="H91954">
        <f>YEAR(E91954)</f>
        <v>2018</v>
      </c>
    </row>
    <row r="91955" spans="1:8" x14ac:dyDescent="0.25">
      <c r="A91955" s="1">
        <v>54259</v>
      </c>
      <c r="B91955" t="s">
        <v>51690</v>
      </c>
      <c r="C91955" t="s">
        <v>146425</v>
      </c>
      <c r="D91955" t="s">
        <v>189475</v>
      </c>
      <c r="E91955" s="2">
        <v>43327.79619212963</v>
      </c>
      <c r="F91955">
        <v>36.35</v>
      </c>
      <c r="G91955">
        <f>MONTH(E91955)</f>
        <v>8</v>
      </c>
      <c r="H91955">
        <f>YEAR(E91955)</f>
        <v>2018</v>
      </c>
    </row>
    <row r="91956" spans="1:8" x14ac:dyDescent="0.25">
      <c r="A91956" s="1">
        <v>54301</v>
      </c>
      <c r="B91956" t="s">
        <v>51730</v>
      </c>
      <c r="C91956" t="s">
        <v>146465</v>
      </c>
      <c r="D91956" t="s">
        <v>189475</v>
      </c>
      <c r="E91956" s="2">
        <v>43321.792546296303</v>
      </c>
      <c r="F91956">
        <v>191.58</v>
      </c>
      <c r="G91956">
        <f>MONTH(E91956)</f>
        <v>8</v>
      </c>
      <c r="H91956">
        <f>YEAR(E91956)</f>
        <v>2018</v>
      </c>
    </row>
    <row r="91957" spans="1:8" x14ac:dyDescent="0.25">
      <c r="A91957" s="1">
        <v>54309</v>
      </c>
      <c r="B91957" t="s">
        <v>51737</v>
      </c>
      <c r="C91957" t="s">
        <v>146472</v>
      </c>
      <c r="D91957" t="s">
        <v>189475</v>
      </c>
      <c r="E91957" s="2">
        <v>43330.886122685188</v>
      </c>
      <c r="F91957">
        <v>25.84</v>
      </c>
      <c r="G91957">
        <f>MONTH(E91957)</f>
        <v>8</v>
      </c>
      <c r="H91957">
        <f>YEAR(E91957)</f>
        <v>2018</v>
      </c>
    </row>
    <row r="91958" spans="1:8" x14ac:dyDescent="0.25">
      <c r="A91958" s="1">
        <v>54326</v>
      </c>
      <c r="B91958" t="s">
        <v>51752</v>
      </c>
      <c r="C91958" t="s">
        <v>146487</v>
      </c>
      <c r="D91958" t="s">
        <v>189475</v>
      </c>
      <c r="E91958" s="2">
        <v>43324.707118055558</v>
      </c>
      <c r="F91958">
        <v>191.58</v>
      </c>
      <c r="G91958">
        <f>MONTH(E91958)</f>
        <v>8</v>
      </c>
      <c r="H91958">
        <f>YEAR(E91958)</f>
        <v>2018</v>
      </c>
    </row>
    <row r="91959" spans="1:8" x14ac:dyDescent="0.25">
      <c r="A91959" s="1">
        <v>54332</v>
      </c>
      <c r="B91959" t="s">
        <v>51757</v>
      </c>
      <c r="C91959" t="s">
        <v>146492</v>
      </c>
      <c r="D91959" t="s">
        <v>189475</v>
      </c>
      <c r="E91959" s="2">
        <v>43320.4921412037</v>
      </c>
      <c r="F91959">
        <v>36.35</v>
      </c>
      <c r="G91959">
        <f>MONTH(E91959)</f>
        <v>8</v>
      </c>
      <c r="H91959">
        <f>YEAR(E91959)</f>
        <v>2018</v>
      </c>
    </row>
    <row r="91960" spans="1:8" x14ac:dyDescent="0.25">
      <c r="A91960" s="1">
        <v>54369</v>
      </c>
      <c r="B91960" t="s">
        <v>51793</v>
      </c>
      <c r="C91960" t="s">
        <v>146528</v>
      </c>
      <c r="D91960" t="s">
        <v>189475</v>
      </c>
      <c r="E91960" s="2">
        <v>43339.567499999997</v>
      </c>
      <c r="F91960">
        <v>163.06</v>
      </c>
      <c r="G91960">
        <f>MONTH(E91960)</f>
        <v>8</v>
      </c>
      <c r="H91960">
        <f>YEAR(E91960)</f>
        <v>2018</v>
      </c>
    </row>
    <row r="91961" spans="1:8" x14ac:dyDescent="0.25">
      <c r="A91961" s="1">
        <v>54372</v>
      </c>
      <c r="B91961" t="s">
        <v>51796</v>
      </c>
      <c r="C91961" t="s">
        <v>146531</v>
      </c>
      <c r="D91961" t="s">
        <v>189475</v>
      </c>
      <c r="E91961" s="2">
        <v>43319.941747685189</v>
      </c>
      <c r="F91961">
        <v>191.58</v>
      </c>
      <c r="G91961">
        <f>MONTH(E91961)</f>
        <v>8</v>
      </c>
      <c r="H91961">
        <f>YEAR(E91961)</f>
        <v>2018</v>
      </c>
    </row>
    <row r="91962" spans="1:8" x14ac:dyDescent="0.25">
      <c r="A91962" s="1">
        <v>54389</v>
      </c>
      <c r="B91962" t="s">
        <v>51812</v>
      </c>
      <c r="C91962" t="s">
        <v>146547</v>
      </c>
      <c r="D91962" t="s">
        <v>189475</v>
      </c>
      <c r="E91962" s="2">
        <v>43328.344699074078</v>
      </c>
      <c r="F91962">
        <v>191.58</v>
      </c>
      <c r="G91962">
        <f>MONTH(E91962)</f>
        <v>8</v>
      </c>
      <c r="H91962">
        <f>YEAR(E91962)</f>
        <v>2018</v>
      </c>
    </row>
    <row r="91963" spans="1:8" x14ac:dyDescent="0.25">
      <c r="A91963" s="1">
        <v>54397</v>
      </c>
      <c r="B91963" t="s">
        <v>51819</v>
      </c>
      <c r="C91963" t="s">
        <v>146554</v>
      </c>
      <c r="D91963" t="s">
        <v>189475</v>
      </c>
      <c r="E91963" s="2">
        <v>43336.674120370371</v>
      </c>
      <c r="F91963">
        <v>138.65</v>
      </c>
      <c r="G91963">
        <f>MONTH(E91963)</f>
        <v>8</v>
      </c>
      <c r="H91963">
        <f>YEAR(E91963)</f>
        <v>2018</v>
      </c>
    </row>
    <row r="91964" spans="1:8" x14ac:dyDescent="0.25">
      <c r="A91964" s="1">
        <v>54398</v>
      </c>
      <c r="B91964" t="s">
        <v>51820</v>
      </c>
      <c r="C91964" t="s">
        <v>146555</v>
      </c>
      <c r="D91964" t="s">
        <v>189475</v>
      </c>
      <c r="E91964" s="2">
        <v>43319.74114583333</v>
      </c>
      <c r="F91964">
        <v>36.35</v>
      </c>
      <c r="G91964">
        <f>MONTH(E91964)</f>
        <v>8</v>
      </c>
      <c r="H91964">
        <f>YEAR(E91964)</f>
        <v>2018</v>
      </c>
    </row>
    <row r="91965" spans="1:8" x14ac:dyDescent="0.25">
      <c r="A91965" s="1">
        <v>54429</v>
      </c>
      <c r="B91965" t="s">
        <v>51850</v>
      </c>
      <c r="C91965" t="s">
        <v>146585</v>
      </c>
      <c r="D91965" t="s">
        <v>189475</v>
      </c>
      <c r="E91965" s="2">
        <v>43315.477129629631</v>
      </c>
      <c r="F91965">
        <v>191.58</v>
      </c>
      <c r="G91965">
        <f>MONTH(E91965)</f>
        <v>8</v>
      </c>
      <c r="H91965">
        <f>YEAR(E91965)</f>
        <v>2018</v>
      </c>
    </row>
    <row r="91966" spans="1:8" x14ac:dyDescent="0.25">
      <c r="A91966" s="1">
        <v>54537</v>
      </c>
      <c r="B91966" t="s">
        <v>51950</v>
      </c>
      <c r="C91966" t="s">
        <v>146685</v>
      </c>
      <c r="D91966" t="s">
        <v>189480</v>
      </c>
      <c r="E91966" s="2">
        <v>43330.394074074073</v>
      </c>
      <c r="F91966">
        <v>155.41999999999999</v>
      </c>
      <c r="G91966">
        <f>MONTH(E91966)</f>
        <v>8</v>
      </c>
      <c r="H91966">
        <f>YEAR(E91966)</f>
        <v>2018</v>
      </c>
    </row>
    <row r="91967" spans="1:8" x14ac:dyDescent="0.25">
      <c r="A91967" s="1">
        <v>54550</v>
      </c>
      <c r="B91967" t="s">
        <v>51962</v>
      </c>
      <c r="C91967" t="s">
        <v>146697</v>
      </c>
      <c r="D91967" t="s">
        <v>189475</v>
      </c>
      <c r="E91967" s="2">
        <v>43332.62295138889</v>
      </c>
      <c r="F91967">
        <v>191.58</v>
      </c>
      <c r="G91967">
        <f>MONTH(E91967)</f>
        <v>8</v>
      </c>
      <c r="H91967">
        <f>YEAR(E91967)</f>
        <v>2018</v>
      </c>
    </row>
    <row r="91968" spans="1:8" x14ac:dyDescent="0.25">
      <c r="A91968" s="1">
        <v>54552</v>
      </c>
      <c r="B91968" t="s">
        <v>51964</v>
      </c>
      <c r="C91968" t="s">
        <v>146699</v>
      </c>
      <c r="D91968" t="s">
        <v>189475</v>
      </c>
      <c r="E91968" s="2">
        <v>43332.443252314813</v>
      </c>
      <c r="F91968">
        <v>153.96</v>
      </c>
      <c r="G91968">
        <f>MONTH(E91968)</f>
        <v>8</v>
      </c>
      <c r="H91968">
        <f>YEAR(E91968)</f>
        <v>2018</v>
      </c>
    </row>
    <row r="91969" spans="1:8" x14ac:dyDescent="0.25">
      <c r="A91969" s="1">
        <v>54599</v>
      </c>
      <c r="B91969" t="s">
        <v>52007</v>
      </c>
      <c r="C91969" t="s">
        <v>146742</v>
      </c>
      <c r="D91969" t="s">
        <v>189475</v>
      </c>
      <c r="E91969" s="2">
        <v>43327.586122685178</v>
      </c>
      <c r="F91969">
        <v>36.35</v>
      </c>
      <c r="G91969">
        <f>MONTH(E91969)</f>
        <v>8</v>
      </c>
      <c r="H91969">
        <f>YEAR(E91969)</f>
        <v>2018</v>
      </c>
    </row>
    <row r="91970" spans="1:8" x14ac:dyDescent="0.25">
      <c r="A91970" s="1">
        <v>54602</v>
      </c>
      <c r="B91970" t="s">
        <v>52010</v>
      </c>
      <c r="C91970" t="s">
        <v>146745</v>
      </c>
      <c r="D91970" t="s">
        <v>189475</v>
      </c>
      <c r="E91970" s="2">
        <v>43323.811307870368</v>
      </c>
      <c r="F91970">
        <v>191.58</v>
      </c>
      <c r="G91970">
        <f>MONTH(E91970)</f>
        <v>8</v>
      </c>
      <c r="H91970">
        <f>YEAR(E91970)</f>
        <v>2018</v>
      </c>
    </row>
    <row r="91971" spans="1:8" x14ac:dyDescent="0.25">
      <c r="A91971" s="1">
        <v>54614</v>
      </c>
      <c r="B91971" t="s">
        <v>52022</v>
      </c>
      <c r="C91971" t="s">
        <v>146757</v>
      </c>
      <c r="D91971" t="s">
        <v>189475</v>
      </c>
      <c r="E91971" s="2">
        <v>43316.90730324074</v>
      </c>
      <c r="F91971">
        <v>163.06</v>
      </c>
      <c r="G91971">
        <f>MONTH(E91971)</f>
        <v>8</v>
      </c>
      <c r="H91971">
        <f>YEAR(E91971)</f>
        <v>2018</v>
      </c>
    </row>
    <row r="91972" spans="1:8" x14ac:dyDescent="0.25">
      <c r="A91972" s="1">
        <v>54619</v>
      </c>
      <c r="B91972" t="s">
        <v>52026</v>
      </c>
      <c r="C91972" t="s">
        <v>146761</v>
      </c>
      <c r="D91972" t="s">
        <v>189475</v>
      </c>
      <c r="E91972" s="2">
        <v>43330.940682870372</v>
      </c>
      <c r="F91972">
        <v>191.58</v>
      </c>
      <c r="G91972">
        <f>MONTH(E91972)</f>
        <v>8</v>
      </c>
      <c r="H91972">
        <f>YEAR(E91972)</f>
        <v>2018</v>
      </c>
    </row>
    <row r="91973" spans="1:8" x14ac:dyDescent="0.25">
      <c r="A91973" s="1">
        <v>54625</v>
      </c>
      <c r="B91973" t="s">
        <v>52031</v>
      </c>
      <c r="C91973" t="s">
        <v>146766</v>
      </c>
      <c r="D91973" t="s">
        <v>189475</v>
      </c>
      <c r="E91973" s="2">
        <v>43318.97855324074</v>
      </c>
      <c r="F91973">
        <v>191.58</v>
      </c>
      <c r="G91973">
        <f>MONTH(E91973)</f>
        <v>8</v>
      </c>
      <c r="H91973">
        <f>YEAR(E91973)</f>
        <v>2018</v>
      </c>
    </row>
    <row r="91974" spans="1:8" x14ac:dyDescent="0.25">
      <c r="A91974" s="1">
        <v>54632</v>
      </c>
      <c r="B91974" t="s">
        <v>52038</v>
      </c>
      <c r="C91974" t="s">
        <v>146773</v>
      </c>
      <c r="D91974" t="s">
        <v>189475</v>
      </c>
      <c r="E91974" s="2">
        <v>43318.485219907408</v>
      </c>
      <c r="F91974">
        <v>36.35</v>
      </c>
      <c r="G91974">
        <f>MONTH(E91974)</f>
        <v>8</v>
      </c>
      <c r="H91974">
        <f>YEAR(E91974)</f>
        <v>2018</v>
      </c>
    </row>
    <row r="91975" spans="1:8" x14ac:dyDescent="0.25">
      <c r="A91975" s="1">
        <v>54648</v>
      </c>
      <c r="B91975" t="s">
        <v>52052</v>
      </c>
      <c r="C91975" t="s">
        <v>146787</v>
      </c>
      <c r="D91975" t="s">
        <v>189475</v>
      </c>
      <c r="E91975" s="2">
        <v>43316.928240740737</v>
      </c>
      <c r="F91975">
        <v>163.06</v>
      </c>
      <c r="G91975">
        <f>MONTH(E91975)</f>
        <v>8</v>
      </c>
      <c r="H91975">
        <f>YEAR(E91975)</f>
        <v>2018</v>
      </c>
    </row>
    <row r="91976" spans="1:8" x14ac:dyDescent="0.25">
      <c r="A91976" s="1">
        <v>54678</v>
      </c>
      <c r="B91976" t="s">
        <v>52081</v>
      </c>
      <c r="C91976" t="s">
        <v>146816</v>
      </c>
      <c r="D91976" t="s">
        <v>189475</v>
      </c>
      <c r="E91976" s="2">
        <v>43333.94431712963</v>
      </c>
      <c r="F91976">
        <v>155.41999999999999</v>
      </c>
      <c r="G91976">
        <f>MONTH(E91976)</f>
        <v>8</v>
      </c>
      <c r="H91976">
        <f>YEAR(E91976)</f>
        <v>2018</v>
      </c>
    </row>
    <row r="91977" spans="1:8" x14ac:dyDescent="0.25">
      <c r="A91977" s="1">
        <v>54696</v>
      </c>
      <c r="B91977" t="s">
        <v>52099</v>
      </c>
      <c r="C91977" t="s">
        <v>146834</v>
      </c>
      <c r="D91977" t="s">
        <v>189475</v>
      </c>
      <c r="E91977" s="2">
        <v>43319.383530092593</v>
      </c>
      <c r="F91977">
        <v>36.35</v>
      </c>
      <c r="G91977">
        <f>MONTH(E91977)</f>
        <v>8</v>
      </c>
      <c r="H91977">
        <f>YEAR(E91977)</f>
        <v>2018</v>
      </c>
    </row>
    <row r="91978" spans="1:8" x14ac:dyDescent="0.25">
      <c r="A91978" s="1">
        <v>54706</v>
      </c>
      <c r="B91978" t="s">
        <v>52106</v>
      </c>
      <c r="C91978" t="s">
        <v>146841</v>
      </c>
      <c r="D91978" t="s">
        <v>189475</v>
      </c>
      <c r="E91978" s="2">
        <v>43314.50335648148</v>
      </c>
      <c r="F91978">
        <v>125.99</v>
      </c>
      <c r="G91978">
        <f>MONTH(E91978)</f>
        <v>8</v>
      </c>
      <c r="H91978">
        <f>YEAR(E91978)</f>
        <v>2018</v>
      </c>
    </row>
    <row r="91979" spans="1:8" x14ac:dyDescent="0.25">
      <c r="A91979" s="1">
        <v>54724</v>
      </c>
      <c r="B91979" t="s">
        <v>52122</v>
      </c>
      <c r="C91979" t="s">
        <v>146857</v>
      </c>
      <c r="D91979" t="s">
        <v>189475</v>
      </c>
      <c r="E91979" s="2">
        <v>43317.829050925917</v>
      </c>
      <c r="F91979">
        <v>36.35</v>
      </c>
      <c r="G91979">
        <f>MONTH(E91979)</f>
        <v>8</v>
      </c>
      <c r="H91979">
        <f>YEAR(E91979)</f>
        <v>2018</v>
      </c>
    </row>
    <row r="91980" spans="1:8" x14ac:dyDescent="0.25">
      <c r="A91980" s="1">
        <v>54727</v>
      </c>
      <c r="B91980" t="s">
        <v>52125</v>
      </c>
      <c r="C91980" t="s">
        <v>146860</v>
      </c>
      <c r="D91980" t="s">
        <v>189475</v>
      </c>
      <c r="E91980" s="2">
        <v>43331.657118055547</v>
      </c>
      <c r="F91980">
        <v>191.58</v>
      </c>
      <c r="G91980">
        <f>MONTH(E91980)</f>
        <v>8</v>
      </c>
      <c r="H91980">
        <f>YEAR(E91980)</f>
        <v>2018</v>
      </c>
    </row>
    <row r="91981" spans="1:8" x14ac:dyDescent="0.25">
      <c r="A91981" s="1">
        <v>54736</v>
      </c>
      <c r="B91981" t="s">
        <v>52134</v>
      </c>
      <c r="C91981" t="s">
        <v>146869</v>
      </c>
      <c r="D91981" t="s">
        <v>189475</v>
      </c>
      <c r="E91981" s="2">
        <v>43318.417175925933</v>
      </c>
      <c r="F91981">
        <v>154.66999999999999</v>
      </c>
      <c r="G91981">
        <f>MONTH(E91981)</f>
        <v>8</v>
      </c>
      <c r="H91981">
        <f>YEAR(E91981)</f>
        <v>2018</v>
      </c>
    </row>
    <row r="91982" spans="1:8" x14ac:dyDescent="0.25">
      <c r="A91982" s="1">
        <v>54745</v>
      </c>
      <c r="B91982" t="s">
        <v>52142</v>
      </c>
      <c r="C91982" t="s">
        <v>146877</v>
      </c>
      <c r="D91982" t="s">
        <v>189475</v>
      </c>
      <c r="E91982" s="2">
        <v>43335.907557870371</v>
      </c>
      <c r="F91982">
        <v>191.58</v>
      </c>
      <c r="G91982">
        <f>MONTH(E91982)</f>
        <v>8</v>
      </c>
      <c r="H91982">
        <f>YEAR(E91982)</f>
        <v>2018</v>
      </c>
    </row>
    <row r="91983" spans="1:8" x14ac:dyDescent="0.25">
      <c r="A91983" s="1">
        <v>54766</v>
      </c>
      <c r="B91983" t="s">
        <v>52161</v>
      </c>
      <c r="C91983" t="s">
        <v>146896</v>
      </c>
      <c r="D91983" t="s">
        <v>189475</v>
      </c>
      <c r="E91983" s="2">
        <v>43317.34815972222</v>
      </c>
      <c r="F91983">
        <v>155.41999999999999</v>
      </c>
      <c r="G91983">
        <f>MONTH(E91983)</f>
        <v>8</v>
      </c>
      <c r="H91983">
        <f>YEAR(E91983)</f>
        <v>2018</v>
      </c>
    </row>
    <row r="91984" spans="1:8" x14ac:dyDescent="0.25">
      <c r="A91984" s="1">
        <v>54768</v>
      </c>
      <c r="B91984" t="s">
        <v>52163</v>
      </c>
      <c r="C91984" t="s">
        <v>146898</v>
      </c>
      <c r="D91984" t="s">
        <v>189475</v>
      </c>
      <c r="E91984" s="2">
        <v>43329.999803240738</v>
      </c>
      <c r="F91984">
        <v>36.35</v>
      </c>
      <c r="G91984">
        <f>MONTH(E91984)</f>
        <v>8</v>
      </c>
      <c r="H91984">
        <f>YEAR(E91984)</f>
        <v>2018</v>
      </c>
    </row>
    <row r="91985" spans="1:8" x14ac:dyDescent="0.25">
      <c r="A91985" s="1">
        <v>54769</v>
      </c>
      <c r="B91985" t="s">
        <v>52164</v>
      </c>
      <c r="C91985" t="s">
        <v>146899</v>
      </c>
      <c r="D91985" t="s">
        <v>189475</v>
      </c>
      <c r="E91985" s="2">
        <v>43320.05395833333</v>
      </c>
      <c r="F91985">
        <v>163.06</v>
      </c>
      <c r="G91985">
        <f>MONTH(E91985)</f>
        <v>8</v>
      </c>
      <c r="H91985">
        <f>YEAR(E91985)</f>
        <v>2018</v>
      </c>
    </row>
    <row r="91986" spans="1:8" x14ac:dyDescent="0.25">
      <c r="A91986" s="1">
        <v>54775</v>
      </c>
      <c r="B91986" t="s">
        <v>52169</v>
      </c>
      <c r="C91986" t="s">
        <v>146904</v>
      </c>
      <c r="D91986" t="s">
        <v>189475</v>
      </c>
      <c r="E91986" s="2">
        <v>43321.821944444448</v>
      </c>
      <c r="F91986">
        <v>36.35</v>
      </c>
      <c r="G91986">
        <f>MONTH(E91986)</f>
        <v>8</v>
      </c>
      <c r="H91986">
        <f>YEAR(E91986)</f>
        <v>2018</v>
      </c>
    </row>
    <row r="91987" spans="1:8" x14ac:dyDescent="0.25">
      <c r="A91987" s="1">
        <v>54780</v>
      </c>
      <c r="B91987" t="s">
        <v>52174</v>
      </c>
      <c r="C91987" t="s">
        <v>146909</v>
      </c>
      <c r="D91987" t="s">
        <v>189475</v>
      </c>
      <c r="E91987" s="2">
        <v>43324.931759259263</v>
      </c>
      <c r="F91987">
        <v>191.58</v>
      </c>
      <c r="G91987">
        <f>MONTH(E91987)</f>
        <v>8</v>
      </c>
      <c r="H91987">
        <f>YEAR(E91987)</f>
        <v>2018</v>
      </c>
    </row>
    <row r="91988" spans="1:8" x14ac:dyDescent="0.25">
      <c r="A91988" s="1">
        <v>54797</v>
      </c>
      <c r="B91988" t="s">
        <v>52188</v>
      </c>
      <c r="C91988" t="s">
        <v>146923</v>
      </c>
      <c r="D91988" t="s">
        <v>189475</v>
      </c>
      <c r="E91988" s="2">
        <v>43327.491446759261</v>
      </c>
      <c r="F91988">
        <v>191.58</v>
      </c>
      <c r="G91988">
        <f>MONTH(E91988)</f>
        <v>8</v>
      </c>
      <c r="H91988">
        <f>YEAR(E91988)</f>
        <v>2018</v>
      </c>
    </row>
    <row r="91989" spans="1:8" x14ac:dyDescent="0.25">
      <c r="A91989" s="1">
        <v>54803</v>
      </c>
      <c r="B91989" t="s">
        <v>52194</v>
      </c>
      <c r="C91989" t="s">
        <v>146929</v>
      </c>
      <c r="D91989" t="s">
        <v>189475</v>
      </c>
      <c r="E91989" s="2">
        <v>43330.522129629629</v>
      </c>
      <c r="F91989">
        <v>191.58</v>
      </c>
      <c r="G91989">
        <f>MONTH(E91989)</f>
        <v>8</v>
      </c>
      <c r="H91989">
        <f>YEAR(E91989)</f>
        <v>2018</v>
      </c>
    </row>
    <row r="91990" spans="1:8" x14ac:dyDescent="0.25">
      <c r="A91990" s="1">
        <v>54816</v>
      </c>
      <c r="B91990" t="s">
        <v>52206</v>
      </c>
      <c r="C91990" t="s">
        <v>146941</v>
      </c>
      <c r="D91990" t="s">
        <v>189475</v>
      </c>
      <c r="E91990" s="2">
        <v>43324.338379629633</v>
      </c>
      <c r="F91990">
        <v>153.96</v>
      </c>
      <c r="G91990">
        <f>MONTH(E91990)</f>
        <v>8</v>
      </c>
      <c r="H91990">
        <f>YEAR(E91990)</f>
        <v>2018</v>
      </c>
    </row>
    <row r="91991" spans="1:8" x14ac:dyDescent="0.25">
      <c r="A91991" s="1">
        <v>54817</v>
      </c>
      <c r="B91991" t="s">
        <v>52207</v>
      </c>
      <c r="C91991" t="s">
        <v>146942</v>
      </c>
      <c r="D91991" t="s">
        <v>189475</v>
      </c>
      <c r="E91991" s="2">
        <v>43318.873032407413</v>
      </c>
      <c r="F91991">
        <v>191.58</v>
      </c>
      <c r="G91991">
        <f>MONTH(E91991)</f>
        <v>8</v>
      </c>
      <c r="H91991">
        <f>YEAR(E91991)</f>
        <v>2018</v>
      </c>
    </row>
    <row r="91992" spans="1:8" x14ac:dyDescent="0.25">
      <c r="A91992" s="1">
        <v>54837</v>
      </c>
      <c r="B91992" t="s">
        <v>52226</v>
      </c>
      <c r="C91992" t="s">
        <v>146961</v>
      </c>
      <c r="D91992" t="s">
        <v>189475</v>
      </c>
      <c r="E91992" s="2">
        <v>43315.649872685193</v>
      </c>
      <c r="F91992">
        <v>36.35</v>
      </c>
      <c r="G91992">
        <f>MONTH(E91992)</f>
        <v>8</v>
      </c>
      <c r="H91992">
        <f>YEAR(E91992)</f>
        <v>2018</v>
      </c>
    </row>
    <row r="91993" spans="1:8" x14ac:dyDescent="0.25">
      <c r="A91993" s="1">
        <v>54841</v>
      </c>
      <c r="B91993" t="s">
        <v>52229</v>
      </c>
      <c r="C91993" t="s">
        <v>146964</v>
      </c>
      <c r="D91993" t="s">
        <v>189475</v>
      </c>
      <c r="E91993" s="2">
        <v>43320.78974537037</v>
      </c>
      <c r="F91993">
        <v>36.35</v>
      </c>
      <c r="G91993">
        <f>MONTH(E91993)</f>
        <v>8</v>
      </c>
      <c r="H91993">
        <f>YEAR(E91993)</f>
        <v>2018</v>
      </c>
    </row>
    <row r="91994" spans="1:8" x14ac:dyDescent="0.25">
      <c r="A91994" s="1">
        <v>54871</v>
      </c>
      <c r="B91994" t="s">
        <v>52258</v>
      </c>
      <c r="C91994" t="s">
        <v>146993</v>
      </c>
      <c r="D91994" t="s">
        <v>189475</v>
      </c>
      <c r="E91994" s="2">
        <v>43325.693842592591</v>
      </c>
      <c r="F91994">
        <v>36.35</v>
      </c>
      <c r="G91994">
        <f>MONTH(E91994)</f>
        <v>8</v>
      </c>
      <c r="H91994">
        <f>YEAR(E91994)</f>
        <v>2018</v>
      </c>
    </row>
    <row r="91995" spans="1:8" x14ac:dyDescent="0.25">
      <c r="A91995" s="1">
        <v>54886</v>
      </c>
      <c r="B91995" t="s">
        <v>52273</v>
      </c>
      <c r="C91995" t="s">
        <v>147008</v>
      </c>
      <c r="D91995" t="s">
        <v>189475</v>
      </c>
      <c r="E91995" s="2">
        <v>43318.845601851863</v>
      </c>
      <c r="F91995">
        <v>191.58</v>
      </c>
      <c r="G91995">
        <f>MONTH(E91995)</f>
        <v>8</v>
      </c>
      <c r="H91995">
        <f>YEAR(E91995)</f>
        <v>2018</v>
      </c>
    </row>
    <row r="91996" spans="1:8" x14ac:dyDescent="0.25">
      <c r="A91996" s="1">
        <v>54891</v>
      </c>
      <c r="B91996" t="s">
        <v>52278</v>
      </c>
      <c r="C91996" t="s">
        <v>147013</v>
      </c>
      <c r="D91996" t="s">
        <v>189475</v>
      </c>
      <c r="E91996" s="2">
        <v>43316.515729166669</v>
      </c>
      <c r="F91996">
        <v>25.84</v>
      </c>
      <c r="G91996">
        <f>MONTH(E91996)</f>
        <v>8</v>
      </c>
      <c r="H91996">
        <f>YEAR(E91996)</f>
        <v>2018</v>
      </c>
    </row>
    <row r="91997" spans="1:8" x14ac:dyDescent="0.25">
      <c r="A91997" s="1">
        <v>54915</v>
      </c>
      <c r="B91997" t="s">
        <v>52298</v>
      </c>
      <c r="C91997" t="s">
        <v>147033</v>
      </c>
      <c r="D91997" t="s">
        <v>189475</v>
      </c>
      <c r="E91997" s="2">
        <v>43325.501793981479</v>
      </c>
      <c r="F91997">
        <v>138.65</v>
      </c>
      <c r="G91997">
        <f>MONTH(E91997)</f>
        <v>8</v>
      </c>
      <c r="H91997">
        <f>YEAR(E91997)</f>
        <v>2018</v>
      </c>
    </row>
    <row r="91998" spans="1:8" x14ac:dyDescent="0.25">
      <c r="A91998" s="1">
        <v>54950</v>
      </c>
      <c r="B91998" t="s">
        <v>52330</v>
      </c>
      <c r="C91998" t="s">
        <v>147065</v>
      </c>
      <c r="D91998" t="s">
        <v>189475</v>
      </c>
      <c r="E91998" s="2">
        <v>43315.572789351849</v>
      </c>
      <c r="F91998">
        <v>154.66999999999999</v>
      </c>
      <c r="G91998">
        <f>MONTH(E91998)</f>
        <v>8</v>
      </c>
      <c r="H91998">
        <f>YEAR(E91998)</f>
        <v>2018</v>
      </c>
    </row>
    <row r="91999" spans="1:8" x14ac:dyDescent="0.25">
      <c r="A91999" s="1">
        <v>55016</v>
      </c>
      <c r="B91999" t="s">
        <v>52395</v>
      </c>
      <c r="C91999" t="s">
        <v>147130</v>
      </c>
      <c r="D91999" t="s">
        <v>189475</v>
      </c>
      <c r="E91999" s="2">
        <v>43325.724710648137</v>
      </c>
      <c r="F91999">
        <v>191.58</v>
      </c>
      <c r="G91999">
        <f>MONTH(E91999)</f>
        <v>8</v>
      </c>
      <c r="H91999">
        <f>YEAR(E91999)</f>
        <v>2018</v>
      </c>
    </row>
    <row r="92000" spans="1:8" x14ac:dyDescent="0.25">
      <c r="A92000" s="1">
        <v>55017</v>
      </c>
      <c r="B92000" t="s">
        <v>52396</v>
      </c>
      <c r="C92000" t="s">
        <v>147131</v>
      </c>
      <c r="D92000" t="s">
        <v>189475</v>
      </c>
      <c r="E92000" s="2">
        <v>43327.794953703713</v>
      </c>
      <c r="F92000">
        <v>191.58</v>
      </c>
      <c r="G92000">
        <f>MONTH(E92000)</f>
        <v>8</v>
      </c>
      <c r="H92000">
        <f>YEAR(E92000)</f>
        <v>2018</v>
      </c>
    </row>
    <row r="92001" spans="1:8" x14ac:dyDescent="0.25">
      <c r="A92001" s="1">
        <v>55039</v>
      </c>
      <c r="B92001" t="s">
        <v>52418</v>
      </c>
      <c r="C92001" t="s">
        <v>147153</v>
      </c>
      <c r="D92001" t="s">
        <v>189475</v>
      </c>
      <c r="E92001" s="2">
        <v>43333.900254629632</v>
      </c>
      <c r="F92001">
        <v>163.06</v>
      </c>
      <c r="G92001">
        <f>MONTH(E92001)</f>
        <v>8</v>
      </c>
      <c r="H92001">
        <f>YEAR(E92001)</f>
        <v>2018</v>
      </c>
    </row>
    <row r="92002" spans="1:8" x14ac:dyDescent="0.25">
      <c r="A92002" s="1">
        <v>55057</v>
      </c>
      <c r="B92002" t="s">
        <v>52435</v>
      </c>
      <c r="C92002" t="s">
        <v>147170</v>
      </c>
      <c r="D92002" t="s">
        <v>189475</v>
      </c>
      <c r="E92002" s="2">
        <v>43333.868252314824</v>
      </c>
      <c r="F92002">
        <v>191.58</v>
      </c>
      <c r="G92002">
        <f>MONTH(E92002)</f>
        <v>8</v>
      </c>
      <c r="H92002">
        <f>YEAR(E92002)</f>
        <v>2018</v>
      </c>
    </row>
    <row r="92003" spans="1:8" x14ac:dyDescent="0.25">
      <c r="A92003" s="1">
        <v>55062</v>
      </c>
      <c r="B92003" t="s">
        <v>52440</v>
      </c>
      <c r="C92003" t="s">
        <v>147175</v>
      </c>
      <c r="D92003" t="s">
        <v>189475</v>
      </c>
      <c r="E92003" s="2">
        <v>43325.50818287037</v>
      </c>
      <c r="F92003">
        <v>153.96</v>
      </c>
      <c r="G92003">
        <f>MONTH(E92003)</f>
        <v>8</v>
      </c>
      <c r="H92003">
        <f>YEAR(E92003)</f>
        <v>2018</v>
      </c>
    </row>
    <row r="92004" spans="1:8" x14ac:dyDescent="0.25">
      <c r="A92004" s="1">
        <v>55084</v>
      </c>
      <c r="B92004" t="s">
        <v>52462</v>
      </c>
      <c r="C92004" t="s">
        <v>147197</v>
      </c>
      <c r="D92004" t="s">
        <v>189475</v>
      </c>
      <c r="E92004" s="2">
        <v>43328.35193287037</v>
      </c>
      <c r="F92004">
        <v>138.65</v>
      </c>
      <c r="G92004">
        <f>MONTH(E92004)</f>
        <v>8</v>
      </c>
      <c r="H92004">
        <f>YEAR(E92004)</f>
        <v>2018</v>
      </c>
    </row>
    <row r="92005" spans="1:8" x14ac:dyDescent="0.25">
      <c r="A92005" s="1">
        <v>55098</v>
      </c>
      <c r="B92005" t="s">
        <v>52475</v>
      </c>
      <c r="C92005" t="s">
        <v>147210</v>
      </c>
      <c r="D92005" t="s">
        <v>189475</v>
      </c>
      <c r="E92005" s="2">
        <v>43337.488680555558</v>
      </c>
      <c r="F92005">
        <v>25.84</v>
      </c>
      <c r="G92005">
        <f>MONTH(E92005)</f>
        <v>8</v>
      </c>
      <c r="H92005">
        <f>YEAR(E92005)</f>
        <v>2018</v>
      </c>
    </row>
    <row r="92006" spans="1:8" x14ac:dyDescent="0.25">
      <c r="A92006" s="1">
        <v>55109</v>
      </c>
      <c r="B92006" t="s">
        <v>52486</v>
      </c>
      <c r="C92006" t="s">
        <v>147221</v>
      </c>
      <c r="D92006" t="s">
        <v>189475</v>
      </c>
      <c r="E92006" s="2">
        <v>43317.020289351851</v>
      </c>
      <c r="F92006">
        <v>163.06</v>
      </c>
      <c r="G92006">
        <f>MONTH(E92006)</f>
        <v>8</v>
      </c>
      <c r="H92006">
        <f>YEAR(E92006)</f>
        <v>2018</v>
      </c>
    </row>
    <row r="92007" spans="1:8" x14ac:dyDescent="0.25">
      <c r="A92007" s="1">
        <v>55123</v>
      </c>
      <c r="B92007" t="s">
        <v>52499</v>
      </c>
      <c r="C92007" t="s">
        <v>147234</v>
      </c>
      <c r="D92007" t="s">
        <v>189475</v>
      </c>
      <c r="E92007" s="2">
        <v>43316.542650462958</v>
      </c>
      <c r="F92007">
        <v>153.96</v>
      </c>
      <c r="G92007">
        <f>MONTH(E92007)</f>
        <v>8</v>
      </c>
      <c r="H92007">
        <f>YEAR(E92007)</f>
        <v>2018</v>
      </c>
    </row>
    <row r="92008" spans="1:8" x14ac:dyDescent="0.25">
      <c r="A92008" s="1">
        <v>55160</v>
      </c>
      <c r="B92008" t="s">
        <v>52535</v>
      </c>
      <c r="C92008" t="s">
        <v>147270</v>
      </c>
      <c r="D92008" t="s">
        <v>189475</v>
      </c>
      <c r="E92008" s="2">
        <v>43316.641585648147</v>
      </c>
      <c r="F92008">
        <v>154.66999999999999</v>
      </c>
      <c r="G92008">
        <f>MONTH(E92008)</f>
        <v>8</v>
      </c>
      <c r="H92008">
        <f>YEAR(E92008)</f>
        <v>2018</v>
      </c>
    </row>
    <row r="92009" spans="1:8" x14ac:dyDescent="0.25">
      <c r="A92009" s="1">
        <v>55182</v>
      </c>
      <c r="B92009" t="s">
        <v>52553</v>
      </c>
      <c r="C92009" t="s">
        <v>147288</v>
      </c>
      <c r="D92009" t="s">
        <v>189475</v>
      </c>
      <c r="E92009" s="2">
        <v>43334.402743055558</v>
      </c>
      <c r="F92009">
        <v>138.65</v>
      </c>
      <c r="G92009">
        <f>MONTH(E92009)</f>
        <v>8</v>
      </c>
      <c r="H92009">
        <f>YEAR(E92009)</f>
        <v>2018</v>
      </c>
    </row>
    <row r="92010" spans="1:8" x14ac:dyDescent="0.25">
      <c r="A92010" s="1">
        <v>55190</v>
      </c>
      <c r="B92010" t="s">
        <v>52559</v>
      </c>
      <c r="C92010" t="s">
        <v>147294</v>
      </c>
      <c r="D92010" t="s">
        <v>189475</v>
      </c>
      <c r="E92010" s="2">
        <v>43330.69636574074</v>
      </c>
      <c r="F92010">
        <v>155.41999999999999</v>
      </c>
      <c r="G92010">
        <f>MONTH(E92010)</f>
        <v>8</v>
      </c>
      <c r="H92010">
        <f>YEAR(E92010)</f>
        <v>2018</v>
      </c>
    </row>
    <row r="92011" spans="1:8" x14ac:dyDescent="0.25">
      <c r="A92011" s="1">
        <v>55204</v>
      </c>
      <c r="B92011" t="s">
        <v>52572</v>
      </c>
      <c r="C92011" t="s">
        <v>147307</v>
      </c>
      <c r="D92011" t="s">
        <v>189475</v>
      </c>
      <c r="E92011" s="2">
        <v>43333.507835648154</v>
      </c>
      <c r="F92011">
        <v>155.41999999999999</v>
      </c>
      <c r="G92011">
        <f>MONTH(E92011)</f>
        <v>8</v>
      </c>
      <c r="H92011">
        <f>YEAR(E92011)</f>
        <v>2018</v>
      </c>
    </row>
    <row r="92012" spans="1:8" x14ac:dyDescent="0.25">
      <c r="A92012" s="1">
        <v>55233</v>
      </c>
      <c r="B92012" t="s">
        <v>52601</v>
      </c>
      <c r="C92012" t="s">
        <v>147336</v>
      </c>
      <c r="D92012" t="s">
        <v>189475</v>
      </c>
      <c r="E92012" s="2">
        <v>43313.476099537038</v>
      </c>
      <c r="F92012">
        <v>36.35</v>
      </c>
      <c r="G92012">
        <f>MONTH(E92012)</f>
        <v>8</v>
      </c>
      <c r="H92012">
        <f>YEAR(E92012)</f>
        <v>2018</v>
      </c>
    </row>
    <row r="92013" spans="1:8" x14ac:dyDescent="0.25">
      <c r="A92013" s="1">
        <v>55234</v>
      </c>
      <c r="B92013" t="s">
        <v>52602</v>
      </c>
      <c r="C92013" t="s">
        <v>147337</v>
      </c>
      <c r="D92013" t="s">
        <v>189475</v>
      </c>
      <c r="E92013" s="2">
        <v>43332.879444444443</v>
      </c>
      <c r="F92013">
        <v>36.35</v>
      </c>
      <c r="G92013">
        <f>MONTH(E92013)</f>
        <v>8</v>
      </c>
      <c r="H92013">
        <f>YEAR(E92013)</f>
        <v>2018</v>
      </c>
    </row>
    <row r="92014" spans="1:8" x14ac:dyDescent="0.25">
      <c r="A92014" s="1">
        <v>55260</v>
      </c>
      <c r="B92014" t="s">
        <v>52627</v>
      </c>
      <c r="C92014" t="s">
        <v>147362</v>
      </c>
      <c r="D92014" t="s">
        <v>189475</v>
      </c>
      <c r="E92014" s="2">
        <v>43319.842986111107</v>
      </c>
      <c r="F92014">
        <v>191.58</v>
      </c>
      <c r="G92014">
        <f>MONTH(E92014)</f>
        <v>8</v>
      </c>
      <c r="H92014">
        <f>YEAR(E92014)</f>
        <v>2018</v>
      </c>
    </row>
    <row r="92015" spans="1:8" x14ac:dyDescent="0.25">
      <c r="A92015" s="1">
        <v>55265</v>
      </c>
      <c r="B92015" t="s">
        <v>52632</v>
      </c>
      <c r="C92015" t="s">
        <v>147367</v>
      </c>
      <c r="D92015" t="s">
        <v>189475</v>
      </c>
      <c r="E92015" s="2">
        <v>43318.030740740738</v>
      </c>
      <c r="F92015">
        <v>36.35</v>
      </c>
      <c r="G92015">
        <f>MONTH(E92015)</f>
        <v>8</v>
      </c>
      <c r="H92015">
        <f>YEAR(E92015)</f>
        <v>2018</v>
      </c>
    </row>
    <row r="92016" spans="1:8" x14ac:dyDescent="0.25">
      <c r="A92016" s="1">
        <v>55280</v>
      </c>
      <c r="B92016" t="s">
        <v>52647</v>
      </c>
      <c r="C92016" t="s">
        <v>147382</v>
      </c>
      <c r="D92016" t="s">
        <v>189475</v>
      </c>
      <c r="E92016" s="2">
        <v>43326.967291666668</v>
      </c>
      <c r="F92016">
        <v>155.41999999999999</v>
      </c>
      <c r="G92016">
        <f>MONTH(E92016)</f>
        <v>8</v>
      </c>
      <c r="H92016">
        <f>YEAR(E92016)</f>
        <v>2018</v>
      </c>
    </row>
    <row r="92017" spans="1:8" x14ac:dyDescent="0.25">
      <c r="A92017" s="1">
        <v>55285</v>
      </c>
      <c r="B92017" t="s">
        <v>52652</v>
      </c>
      <c r="C92017" t="s">
        <v>147387</v>
      </c>
      <c r="D92017" t="s">
        <v>189475</v>
      </c>
      <c r="E92017" s="2">
        <v>43337.469259259262</v>
      </c>
      <c r="F92017">
        <v>36.35</v>
      </c>
      <c r="G92017">
        <f>MONTH(E92017)</f>
        <v>8</v>
      </c>
      <c r="H92017">
        <f>YEAR(E92017)</f>
        <v>2018</v>
      </c>
    </row>
    <row r="92018" spans="1:8" x14ac:dyDescent="0.25">
      <c r="A92018" s="1">
        <v>55289</v>
      </c>
      <c r="B92018" t="s">
        <v>52655</v>
      </c>
      <c r="C92018" t="s">
        <v>147390</v>
      </c>
      <c r="D92018" t="s">
        <v>189475</v>
      </c>
      <c r="E92018" s="2">
        <v>43328.566782407397</v>
      </c>
      <c r="F92018">
        <v>191.58</v>
      </c>
      <c r="G92018">
        <f>MONTH(E92018)</f>
        <v>8</v>
      </c>
      <c r="H92018">
        <f>YEAR(E92018)</f>
        <v>2018</v>
      </c>
    </row>
    <row r="92019" spans="1:8" x14ac:dyDescent="0.25">
      <c r="A92019" s="1">
        <v>55300</v>
      </c>
      <c r="B92019" t="s">
        <v>52666</v>
      </c>
      <c r="C92019" t="s">
        <v>147401</v>
      </c>
      <c r="D92019" t="s">
        <v>189475</v>
      </c>
      <c r="E92019" s="2">
        <v>43324.445694444446</v>
      </c>
      <c r="F92019">
        <v>25.84</v>
      </c>
      <c r="G92019">
        <f>MONTH(E92019)</f>
        <v>8</v>
      </c>
      <c r="H92019">
        <f>YEAR(E92019)</f>
        <v>2018</v>
      </c>
    </row>
    <row r="92020" spans="1:8" x14ac:dyDescent="0.25">
      <c r="A92020" s="1">
        <v>55307</v>
      </c>
      <c r="B92020" t="s">
        <v>52672</v>
      </c>
      <c r="C92020" t="s">
        <v>147407</v>
      </c>
      <c r="D92020" t="s">
        <v>189475</v>
      </c>
      <c r="E92020" s="2">
        <v>43327.895231481481</v>
      </c>
      <c r="F92020">
        <v>191.58</v>
      </c>
      <c r="G92020">
        <f>MONTH(E92020)</f>
        <v>8</v>
      </c>
      <c r="H92020">
        <f>YEAR(E92020)</f>
        <v>2018</v>
      </c>
    </row>
    <row r="92021" spans="1:8" x14ac:dyDescent="0.25">
      <c r="A92021" s="1">
        <v>55315</v>
      </c>
      <c r="B92021" t="s">
        <v>52680</v>
      </c>
      <c r="C92021" t="s">
        <v>147415</v>
      </c>
      <c r="D92021" t="s">
        <v>189475</v>
      </c>
      <c r="E92021" s="2">
        <v>43314.921967592592</v>
      </c>
      <c r="F92021">
        <v>36.35</v>
      </c>
      <c r="G92021">
        <f>MONTH(E92021)</f>
        <v>8</v>
      </c>
      <c r="H92021">
        <f>YEAR(E92021)</f>
        <v>2018</v>
      </c>
    </row>
    <row r="92022" spans="1:8" x14ac:dyDescent="0.25">
      <c r="A92022" s="1">
        <v>55327</v>
      </c>
      <c r="B92022" t="s">
        <v>52691</v>
      </c>
      <c r="C92022" t="s">
        <v>147426</v>
      </c>
      <c r="D92022" t="s">
        <v>189475</v>
      </c>
      <c r="E92022" s="2">
        <v>43326.735000000001</v>
      </c>
      <c r="F92022">
        <v>191.58</v>
      </c>
      <c r="G92022">
        <f>MONTH(E92022)</f>
        <v>8</v>
      </c>
      <c r="H92022">
        <f>YEAR(E92022)</f>
        <v>2018</v>
      </c>
    </row>
    <row r="92023" spans="1:8" x14ac:dyDescent="0.25">
      <c r="A92023" s="1">
        <v>55335</v>
      </c>
      <c r="B92023" t="s">
        <v>52699</v>
      </c>
      <c r="C92023" t="s">
        <v>147434</v>
      </c>
      <c r="D92023" t="s">
        <v>189475</v>
      </c>
      <c r="E92023" s="2">
        <v>43334.543275462973</v>
      </c>
      <c r="F92023">
        <v>163.06</v>
      </c>
      <c r="G92023">
        <f>MONTH(E92023)</f>
        <v>8</v>
      </c>
      <c r="H92023">
        <f>YEAR(E92023)</f>
        <v>2018</v>
      </c>
    </row>
    <row r="92024" spans="1:8" x14ac:dyDescent="0.25">
      <c r="A92024" s="1">
        <v>55341</v>
      </c>
      <c r="B92024" t="s">
        <v>52705</v>
      </c>
      <c r="C92024" t="s">
        <v>147440</v>
      </c>
      <c r="D92024" t="s">
        <v>189475</v>
      </c>
      <c r="E92024" s="2">
        <v>43320.479108796288</v>
      </c>
      <c r="F92024">
        <v>191.58</v>
      </c>
      <c r="G92024">
        <f>MONTH(E92024)</f>
        <v>8</v>
      </c>
      <c r="H92024">
        <f>YEAR(E92024)</f>
        <v>2018</v>
      </c>
    </row>
    <row r="92025" spans="1:8" x14ac:dyDescent="0.25">
      <c r="A92025" s="1">
        <v>55344</v>
      </c>
      <c r="B92025" t="s">
        <v>52708</v>
      </c>
      <c r="C92025" t="s">
        <v>147443</v>
      </c>
      <c r="D92025" t="s">
        <v>189475</v>
      </c>
      <c r="E92025" s="2">
        <v>43321.549108796287</v>
      </c>
      <c r="F92025">
        <v>36.35</v>
      </c>
      <c r="G92025">
        <f>MONTH(E92025)</f>
        <v>8</v>
      </c>
      <c r="H92025">
        <f>YEAR(E92025)</f>
        <v>2018</v>
      </c>
    </row>
    <row r="92026" spans="1:8" x14ac:dyDescent="0.25">
      <c r="A92026" s="1">
        <v>55353</v>
      </c>
      <c r="B92026" t="s">
        <v>52717</v>
      </c>
      <c r="C92026" t="s">
        <v>147452</v>
      </c>
      <c r="D92026" t="s">
        <v>189475</v>
      </c>
      <c r="E92026" s="2">
        <v>43330.982905092591</v>
      </c>
      <c r="F92026">
        <v>163.06</v>
      </c>
      <c r="G92026">
        <f>MONTH(E92026)</f>
        <v>8</v>
      </c>
      <c r="H92026">
        <f>YEAR(E92026)</f>
        <v>2018</v>
      </c>
    </row>
    <row r="92027" spans="1:8" x14ac:dyDescent="0.25">
      <c r="A92027" s="1">
        <v>55367</v>
      </c>
      <c r="B92027" t="s">
        <v>52730</v>
      </c>
      <c r="C92027" t="s">
        <v>147465</v>
      </c>
      <c r="D92027" t="s">
        <v>189475</v>
      </c>
      <c r="E92027" s="2">
        <v>43329.703668981478</v>
      </c>
      <c r="F92027">
        <v>191.58</v>
      </c>
      <c r="G92027">
        <f>MONTH(E92027)</f>
        <v>8</v>
      </c>
      <c r="H92027">
        <f>YEAR(E92027)</f>
        <v>2018</v>
      </c>
    </row>
    <row r="92028" spans="1:8" x14ac:dyDescent="0.25">
      <c r="A92028" s="1">
        <v>55380</v>
      </c>
      <c r="B92028" t="s">
        <v>52743</v>
      </c>
      <c r="C92028" t="s">
        <v>147478</v>
      </c>
      <c r="D92028" t="s">
        <v>189475</v>
      </c>
      <c r="E92028" s="2">
        <v>43320.769641203697</v>
      </c>
      <c r="F92028">
        <v>25.84</v>
      </c>
      <c r="G92028">
        <f>MONTH(E92028)</f>
        <v>8</v>
      </c>
      <c r="H92028">
        <f>YEAR(E92028)</f>
        <v>2018</v>
      </c>
    </row>
    <row r="92029" spans="1:8" x14ac:dyDescent="0.25">
      <c r="A92029" s="1">
        <v>55401</v>
      </c>
      <c r="B92029" t="s">
        <v>52761</v>
      </c>
      <c r="C92029" t="s">
        <v>147496</v>
      </c>
      <c r="D92029" t="s">
        <v>189475</v>
      </c>
      <c r="E92029" s="2">
        <v>43322.391574074078</v>
      </c>
      <c r="F92029">
        <v>154.66999999999999</v>
      </c>
      <c r="G92029">
        <f>MONTH(E92029)</f>
        <v>8</v>
      </c>
      <c r="H92029">
        <f>YEAR(E92029)</f>
        <v>2018</v>
      </c>
    </row>
    <row r="92030" spans="1:8" x14ac:dyDescent="0.25">
      <c r="A92030" s="1">
        <v>55433</v>
      </c>
      <c r="B92030" t="s">
        <v>52791</v>
      </c>
      <c r="C92030" t="s">
        <v>147526</v>
      </c>
      <c r="D92030" t="s">
        <v>189475</v>
      </c>
      <c r="E92030" s="2">
        <v>43321.27480324074</v>
      </c>
      <c r="F92030">
        <v>36.35</v>
      </c>
      <c r="G92030">
        <f>MONTH(E92030)</f>
        <v>8</v>
      </c>
      <c r="H92030">
        <f>YEAR(E92030)</f>
        <v>2018</v>
      </c>
    </row>
    <row r="92031" spans="1:8" x14ac:dyDescent="0.25">
      <c r="A92031" s="1">
        <v>55475</v>
      </c>
      <c r="B92031" t="s">
        <v>52828</v>
      </c>
      <c r="C92031" t="s">
        <v>147563</v>
      </c>
      <c r="D92031" t="s">
        <v>189475</v>
      </c>
      <c r="E92031" s="2">
        <v>43332.613981481481</v>
      </c>
      <c r="F92031">
        <v>25.84</v>
      </c>
      <c r="G92031">
        <f>MONTH(E92031)</f>
        <v>8</v>
      </c>
      <c r="H92031">
        <f>YEAR(E92031)</f>
        <v>2018</v>
      </c>
    </row>
    <row r="92032" spans="1:8" x14ac:dyDescent="0.25">
      <c r="A92032" s="1">
        <v>55490</v>
      </c>
      <c r="B92032" t="s">
        <v>52843</v>
      </c>
      <c r="C92032" t="s">
        <v>147578</v>
      </c>
      <c r="D92032" t="s">
        <v>189475</v>
      </c>
      <c r="E92032" s="2">
        <v>43318.973819444444</v>
      </c>
      <c r="F92032">
        <v>138.65</v>
      </c>
      <c r="G92032">
        <f>MONTH(E92032)</f>
        <v>8</v>
      </c>
      <c r="H92032">
        <f>YEAR(E92032)</f>
        <v>2018</v>
      </c>
    </row>
    <row r="92033" spans="1:8" x14ac:dyDescent="0.25">
      <c r="A92033" s="1">
        <v>55507</v>
      </c>
      <c r="B92033" t="s">
        <v>52859</v>
      </c>
      <c r="C92033" t="s">
        <v>147594</v>
      </c>
      <c r="D92033" t="s">
        <v>189475</v>
      </c>
      <c r="E92033" s="2">
        <v>43319.673321759263</v>
      </c>
      <c r="F92033">
        <v>25.84</v>
      </c>
      <c r="G92033">
        <f>MONTH(E92033)</f>
        <v>8</v>
      </c>
      <c r="H92033">
        <f>YEAR(E92033)</f>
        <v>2018</v>
      </c>
    </row>
    <row r="92034" spans="1:8" x14ac:dyDescent="0.25">
      <c r="A92034" s="1">
        <v>55514</v>
      </c>
      <c r="B92034" t="s">
        <v>52866</v>
      </c>
      <c r="C92034" t="s">
        <v>147601</v>
      </c>
      <c r="D92034" t="s">
        <v>189475</v>
      </c>
      <c r="E92034" s="2">
        <v>43321.284930555557</v>
      </c>
      <c r="F92034">
        <v>138.65</v>
      </c>
      <c r="G92034">
        <f>MONTH(E92034)</f>
        <v>8</v>
      </c>
      <c r="H92034">
        <f>YEAR(E92034)</f>
        <v>2018</v>
      </c>
    </row>
    <row r="92035" spans="1:8" x14ac:dyDescent="0.25">
      <c r="A92035" s="1">
        <v>55517</v>
      </c>
      <c r="B92035" t="s">
        <v>52869</v>
      </c>
      <c r="C92035" t="s">
        <v>147604</v>
      </c>
      <c r="D92035" t="s">
        <v>189475</v>
      </c>
      <c r="E92035" s="2">
        <v>43316.780902777777</v>
      </c>
      <c r="F92035">
        <v>138.65</v>
      </c>
      <c r="G92035">
        <f>MONTH(E92035)</f>
        <v>8</v>
      </c>
      <c r="H92035">
        <f>YEAR(E92035)</f>
        <v>2018</v>
      </c>
    </row>
    <row r="92036" spans="1:8" x14ac:dyDescent="0.25">
      <c r="A92036" s="1">
        <v>55531</v>
      </c>
      <c r="B92036" t="s">
        <v>52882</v>
      </c>
      <c r="C92036" t="s">
        <v>147617</v>
      </c>
      <c r="D92036" t="s">
        <v>189475</v>
      </c>
      <c r="E92036" s="2">
        <v>43329.354756944442</v>
      </c>
      <c r="F92036">
        <v>191.58</v>
      </c>
      <c r="G92036">
        <f>MONTH(E92036)</f>
        <v>8</v>
      </c>
      <c r="H92036">
        <f>YEAR(E92036)</f>
        <v>2018</v>
      </c>
    </row>
    <row r="92037" spans="1:8" x14ac:dyDescent="0.25">
      <c r="A92037" s="1">
        <v>55548</v>
      </c>
      <c r="B92037" t="s">
        <v>52899</v>
      </c>
      <c r="C92037" t="s">
        <v>147634</v>
      </c>
      <c r="D92037" t="s">
        <v>189475</v>
      </c>
      <c r="E92037" s="2">
        <v>43315.689108796287</v>
      </c>
      <c r="F92037">
        <v>154.66999999999999</v>
      </c>
      <c r="G92037">
        <f>MONTH(E92037)</f>
        <v>8</v>
      </c>
      <c r="H92037">
        <f>YEAR(E92037)</f>
        <v>2018</v>
      </c>
    </row>
    <row r="92038" spans="1:8" x14ac:dyDescent="0.25">
      <c r="A92038" s="1">
        <v>55561</v>
      </c>
      <c r="B92038" t="s">
        <v>52912</v>
      </c>
      <c r="C92038" t="s">
        <v>147647</v>
      </c>
      <c r="D92038" t="s">
        <v>189475</v>
      </c>
      <c r="E92038" s="2">
        <v>43326.779386574082</v>
      </c>
      <c r="F92038">
        <v>153.96</v>
      </c>
      <c r="G92038">
        <f>MONTH(E92038)</f>
        <v>8</v>
      </c>
      <c r="H92038">
        <f>YEAR(E92038)</f>
        <v>2018</v>
      </c>
    </row>
    <row r="92039" spans="1:8" x14ac:dyDescent="0.25">
      <c r="A92039" s="1">
        <v>55576</v>
      </c>
      <c r="B92039" t="s">
        <v>52927</v>
      </c>
      <c r="C92039" t="s">
        <v>147662</v>
      </c>
      <c r="D92039" t="s">
        <v>189475</v>
      </c>
      <c r="E92039" s="2">
        <v>43328.747731481482</v>
      </c>
      <c r="F92039">
        <v>125.99</v>
      </c>
      <c r="G92039">
        <f>MONTH(E92039)</f>
        <v>8</v>
      </c>
      <c r="H92039">
        <f>YEAR(E92039)</f>
        <v>2018</v>
      </c>
    </row>
    <row r="92040" spans="1:8" x14ac:dyDescent="0.25">
      <c r="A92040" s="1">
        <v>55580</v>
      </c>
      <c r="B92040" t="s">
        <v>52931</v>
      </c>
      <c r="C92040" t="s">
        <v>147666</v>
      </c>
      <c r="D92040" t="s">
        <v>189475</v>
      </c>
      <c r="E92040" s="2">
        <v>43322.63045138889</v>
      </c>
      <c r="F92040">
        <v>191.58</v>
      </c>
      <c r="G92040">
        <f>MONTH(E92040)</f>
        <v>8</v>
      </c>
      <c r="H92040">
        <f>YEAR(E92040)</f>
        <v>2018</v>
      </c>
    </row>
    <row r="92041" spans="1:8" x14ac:dyDescent="0.25">
      <c r="A92041" s="1">
        <v>55596</v>
      </c>
      <c r="B92041" t="s">
        <v>52945</v>
      </c>
      <c r="C92041" t="s">
        <v>147680</v>
      </c>
      <c r="D92041" t="s">
        <v>189475</v>
      </c>
      <c r="E92041" s="2">
        <v>43332.779965277783</v>
      </c>
      <c r="F92041">
        <v>291.27999999999997</v>
      </c>
      <c r="G92041">
        <f>MONTH(E92041)</f>
        <v>8</v>
      </c>
      <c r="H92041">
        <f>YEAR(E92041)</f>
        <v>2018</v>
      </c>
    </row>
    <row r="92042" spans="1:8" x14ac:dyDescent="0.25">
      <c r="A92042" s="1">
        <v>55601</v>
      </c>
      <c r="B92042" t="s">
        <v>52950</v>
      </c>
      <c r="C92042" t="s">
        <v>147685</v>
      </c>
      <c r="D92042" t="s">
        <v>189475</v>
      </c>
      <c r="E92042" s="2">
        <v>43315.382175925923</v>
      </c>
      <c r="F92042">
        <v>138.65</v>
      </c>
      <c r="G92042">
        <f>MONTH(E92042)</f>
        <v>8</v>
      </c>
      <c r="H92042">
        <f>YEAR(E92042)</f>
        <v>2018</v>
      </c>
    </row>
    <row r="92043" spans="1:8" x14ac:dyDescent="0.25">
      <c r="A92043" s="1">
        <v>55614</v>
      </c>
      <c r="B92043" t="s">
        <v>52963</v>
      </c>
      <c r="C92043" t="s">
        <v>147698</v>
      </c>
      <c r="D92043" t="s">
        <v>189475</v>
      </c>
      <c r="E92043" s="2">
        <v>43331.661712962959</v>
      </c>
      <c r="F92043">
        <v>36.35</v>
      </c>
      <c r="G92043">
        <f>MONTH(E92043)</f>
        <v>8</v>
      </c>
      <c r="H92043">
        <f>YEAR(E92043)</f>
        <v>2018</v>
      </c>
    </row>
    <row r="92044" spans="1:8" x14ac:dyDescent="0.25">
      <c r="A92044" s="1">
        <v>55633</v>
      </c>
      <c r="B92044" t="s">
        <v>52981</v>
      </c>
      <c r="C92044" t="s">
        <v>147716</v>
      </c>
      <c r="D92044" t="s">
        <v>189475</v>
      </c>
      <c r="E92044" s="2">
        <v>43333.050509259258</v>
      </c>
      <c r="F92044">
        <v>25.84</v>
      </c>
      <c r="G92044">
        <f>MONTH(E92044)</f>
        <v>8</v>
      </c>
      <c r="H92044">
        <f>YEAR(E92044)</f>
        <v>2018</v>
      </c>
    </row>
    <row r="92045" spans="1:8" x14ac:dyDescent="0.25">
      <c r="A92045" s="1">
        <v>55672</v>
      </c>
      <c r="B92045" t="s">
        <v>53020</v>
      </c>
      <c r="C92045" t="s">
        <v>147755</v>
      </c>
      <c r="D92045" t="s">
        <v>189475</v>
      </c>
      <c r="E92045" s="2">
        <v>43318.401273148149</v>
      </c>
      <c r="F92045">
        <v>138.65</v>
      </c>
      <c r="G92045">
        <f>MONTH(E92045)</f>
        <v>8</v>
      </c>
      <c r="H92045">
        <f>YEAR(E92045)</f>
        <v>2018</v>
      </c>
    </row>
    <row r="92046" spans="1:8" x14ac:dyDescent="0.25">
      <c r="A92046" s="1">
        <v>55682</v>
      </c>
      <c r="B92046" t="s">
        <v>53028</v>
      </c>
      <c r="C92046" t="s">
        <v>147763</v>
      </c>
      <c r="D92046" t="s">
        <v>189475</v>
      </c>
      <c r="E92046" s="2">
        <v>43325.733888888892</v>
      </c>
      <c r="F92046">
        <v>191.58</v>
      </c>
      <c r="G92046">
        <f>MONTH(E92046)</f>
        <v>8</v>
      </c>
      <c r="H92046">
        <f>YEAR(E92046)</f>
        <v>2018</v>
      </c>
    </row>
    <row r="92047" spans="1:8" x14ac:dyDescent="0.25">
      <c r="A92047" s="1">
        <v>55693</v>
      </c>
      <c r="B92047" t="s">
        <v>53039</v>
      </c>
      <c r="C92047" t="s">
        <v>147774</v>
      </c>
      <c r="D92047" t="s">
        <v>189475</v>
      </c>
      <c r="E92047" s="2">
        <v>43316.564143518517</v>
      </c>
      <c r="F92047">
        <v>163.06</v>
      </c>
      <c r="G92047">
        <f>MONTH(E92047)</f>
        <v>8</v>
      </c>
      <c r="H92047">
        <f>YEAR(E92047)</f>
        <v>2018</v>
      </c>
    </row>
    <row r="92048" spans="1:8" x14ac:dyDescent="0.25">
      <c r="A92048" s="1">
        <v>55718</v>
      </c>
      <c r="B92048" t="s">
        <v>53062</v>
      </c>
      <c r="C92048" t="s">
        <v>147797</v>
      </c>
      <c r="D92048" t="s">
        <v>189475</v>
      </c>
      <c r="E92048" s="2">
        <v>43331.865578703713</v>
      </c>
      <c r="F92048">
        <v>32.9</v>
      </c>
      <c r="G92048">
        <f>MONTH(E92048)</f>
        <v>8</v>
      </c>
      <c r="H92048">
        <f>YEAR(E92048)</f>
        <v>2018</v>
      </c>
    </row>
    <row r="92049" spans="1:8" x14ac:dyDescent="0.25">
      <c r="A92049" s="1">
        <v>55723</v>
      </c>
      <c r="B92049" t="s">
        <v>53066</v>
      </c>
      <c r="C92049" t="s">
        <v>147801</v>
      </c>
      <c r="D92049" t="s">
        <v>189475</v>
      </c>
      <c r="E92049" s="2">
        <v>43316.371863425928</v>
      </c>
      <c r="F92049">
        <v>154.66999999999999</v>
      </c>
      <c r="G92049">
        <f>MONTH(E92049)</f>
        <v>8</v>
      </c>
      <c r="H92049">
        <f>YEAR(E92049)</f>
        <v>2018</v>
      </c>
    </row>
    <row r="92050" spans="1:8" x14ac:dyDescent="0.25">
      <c r="A92050" s="1">
        <v>55782</v>
      </c>
      <c r="B92050" t="s">
        <v>53125</v>
      </c>
      <c r="C92050" t="s">
        <v>147860</v>
      </c>
      <c r="D92050" t="s">
        <v>189475</v>
      </c>
      <c r="E92050" s="2">
        <v>43338.504363425927</v>
      </c>
      <c r="F92050">
        <v>155.41999999999999</v>
      </c>
      <c r="G92050">
        <f>MONTH(E92050)</f>
        <v>8</v>
      </c>
      <c r="H92050">
        <f>YEAR(E92050)</f>
        <v>2018</v>
      </c>
    </row>
    <row r="92051" spans="1:8" x14ac:dyDescent="0.25">
      <c r="A92051" s="1">
        <v>55813</v>
      </c>
      <c r="B92051" t="s">
        <v>53156</v>
      </c>
      <c r="C92051" t="s">
        <v>147891</v>
      </c>
      <c r="D92051" t="s">
        <v>189475</v>
      </c>
      <c r="E92051" s="2">
        <v>43321.375335648147</v>
      </c>
      <c r="F92051">
        <v>154.66999999999999</v>
      </c>
      <c r="G92051">
        <f>MONTH(E92051)</f>
        <v>8</v>
      </c>
      <c r="H92051">
        <f>YEAR(E92051)</f>
        <v>2018</v>
      </c>
    </row>
    <row r="92052" spans="1:8" x14ac:dyDescent="0.25">
      <c r="A92052" s="1">
        <v>55823</v>
      </c>
      <c r="B92052" t="s">
        <v>53164</v>
      </c>
      <c r="C92052" t="s">
        <v>147899</v>
      </c>
      <c r="D92052" t="s">
        <v>189475</v>
      </c>
      <c r="E92052" s="2">
        <v>43315.891481481478</v>
      </c>
      <c r="F92052">
        <v>138.65</v>
      </c>
      <c r="G92052">
        <f>MONTH(E92052)</f>
        <v>8</v>
      </c>
      <c r="H92052">
        <f>YEAR(E92052)</f>
        <v>2018</v>
      </c>
    </row>
    <row r="92053" spans="1:8" x14ac:dyDescent="0.25">
      <c r="A92053" s="1">
        <v>55834</v>
      </c>
      <c r="B92053" t="s">
        <v>53174</v>
      </c>
      <c r="C92053" t="s">
        <v>147909</v>
      </c>
      <c r="D92053" t="s">
        <v>189475</v>
      </c>
      <c r="E92053" s="2">
        <v>43337.874513888892</v>
      </c>
      <c r="F92053">
        <v>36.35</v>
      </c>
      <c r="G92053">
        <f>MONTH(E92053)</f>
        <v>8</v>
      </c>
      <c r="H92053">
        <f>YEAR(E92053)</f>
        <v>2018</v>
      </c>
    </row>
    <row r="92054" spans="1:8" x14ac:dyDescent="0.25">
      <c r="A92054" s="1">
        <v>55844</v>
      </c>
      <c r="B92054" t="s">
        <v>53183</v>
      </c>
      <c r="C92054" t="s">
        <v>147918</v>
      </c>
      <c r="D92054" t="s">
        <v>189475</v>
      </c>
      <c r="E92054" s="2">
        <v>43316.957731481481</v>
      </c>
      <c r="F92054">
        <v>191.58</v>
      </c>
      <c r="G92054">
        <f>MONTH(E92054)</f>
        <v>8</v>
      </c>
      <c r="H92054">
        <f>YEAR(E92054)</f>
        <v>2018</v>
      </c>
    </row>
    <row r="92055" spans="1:8" x14ac:dyDescent="0.25">
      <c r="A92055" s="1">
        <v>55848</v>
      </c>
      <c r="B92055" t="s">
        <v>53187</v>
      </c>
      <c r="C92055" t="s">
        <v>147922</v>
      </c>
      <c r="D92055" t="s">
        <v>189475</v>
      </c>
      <c r="E92055" s="2">
        <v>43329.077407407407</v>
      </c>
      <c r="F92055">
        <v>191.58</v>
      </c>
      <c r="G92055">
        <f>MONTH(E92055)</f>
        <v>8</v>
      </c>
      <c r="H92055">
        <f>YEAR(E92055)</f>
        <v>2018</v>
      </c>
    </row>
    <row r="92056" spans="1:8" x14ac:dyDescent="0.25">
      <c r="A92056" s="1">
        <v>55861</v>
      </c>
      <c r="B92056" t="s">
        <v>53200</v>
      </c>
      <c r="C92056" t="s">
        <v>147935</v>
      </c>
      <c r="D92056" t="s">
        <v>189475</v>
      </c>
      <c r="E92056" s="2">
        <v>43329.446238425917</v>
      </c>
      <c r="F92056">
        <v>191.58</v>
      </c>
      <c r="G92056">
        <f>MONTH(E92056)</f>
        <v>8</v>
      </c>
      <c r="H92056">
        <f>YEAR(E92056)</f>
        <v>2018</v>
      </c>
    </row>
    <row r="92057" spans="1:8" x14ac:dyDescent="0.25">
      <c r="A92057" s="1">
        <v>55867</v>
      </c>
      <c r="B92057" t="s">
        <v>53206</v>
      </c>
      <c r="C92057" t="s">
        <v>147941</v>
      </c>
      <c r="D92057" t="s">
        <v>189475</v>
      </c>
      <c r="E92057" s="2">
        <v>43325.644166666672</v>
      </c>
      <c r="F92057">
        <v>154.66999999999999</v>
      </c>
      <c r="G92057">
        <f>MONTH(E92057)</f>
        <v>8</v>
      </c>
      <c r="H92057">
        <f>YEAR(E92057)</f>
        <v>2018</v>
      </c>
    </row>
    <row r="92058" spans="1:8" x14ac:dyDescent="0.25">
      <c r="A92058" s="1">
        <v>55890</v>
      </c>
      <c r="B92058" t="s">
        <v>53228</v>
      </c>
      <c r="C92058" t="s">
        <v>147963</v>
      </c>
      <c r="D92058" t="s">
        <v>189475</v>
      </c>
      <c r="E92058" s="2">
        <v>43316.669432870367</v>
      </c>
      <c r="F92058">
        <v>191.58</v>
      </c>
      <c r="G92058">
        <f>MONTH(E92058)</f>
        <v>8</v>
      </c>
      <c r="H92058">
        <f>YEAR(E92058)</f>
        <v>2018</v>
      </c>
    </row>
    <row r="92059" spans="1:8" x14ac:dyDescent="0.25">
      <c r="A92059" s="1">
        <v>55932</v>
      </c>
      <c r="B92059" t="s">
        <v>53269</v>
      </c>
      <c r="C92059" t="s">
        <v>148004</v>
      </c>
      <c r="D92059" t="s">
        <v>189475</v>
      </c>
      <c r="E92059" s="2">
        <v>43337.546678240738</v>
      </c>
      <c r="F92059">
        <v>154.66999999999999</v>
      </c>
      <c r="G92059">
        <f>MONTH(E92059)</f>
        <v>8</v>
      </c>
      <c r="H92059">
        <f>YEAR(E92059)</f>
        <v>2018</v>
      </c>
    </row>
    <row r="92060" spans="1:8" x14ac:dyDescent="0.25">
      <c r="A92060" s="1">
        <v>55944</v>
      </c>
      <c r="B92060" t="s">
        <v>53279</v>
      </c>
      <c r="C92060" t="s">
        <v>148014</v>
      </c>
      <c r="D92060" t="s">
        <v>189475</v>
      </c>
      <c r="E92060" s="2">
        <v>43321.62427083333</v>
      </c>
      <c r="F92060">
        <v>25.84</v>
      </c>
      <c r="G92060">
        <f>MONTH(E92060)</f>
        <v>8</v>
      </c>
      <c r="H92060">
        <f>YEAR(E92060)</f>
        <v>2018</v>
      </c>
    </row>
    <row r="92061" spans="1:8" x14ac:dyDescent="0.25">
      <c r="A92061" s="1">
        <v>55946</v>
      </c>
      <c r="B92061" t="s">
        <v>53281</v>
      </c>
      <c r="C92061" t="s">
        <v>148016</v>
      </c>
      <c r="D92061" t="s">
        <v>189475</v>
      </c>
      <c r="E92061" s="2">
        <v>43331.522974537038</v>
      </c>
      <c r="F92061">
        <v>191.58</v>
      </c>
      <c r="G92061">
        <f>MONTH(E92061)</f>
        <v>8</v>
      </c>
      <c r="H92061">
        <f>YEAR(E92061)</f>
        <v>2018</v>
      </c>
    </row>
    <row r="92062" spans="1:8" x14ac:dyDescent="0.25">
      <c r="A92062" s="1">
        <v>55960</v>
      </c>
      <c r="B92062" t="s">
        <v>53294</v>
      </c>
      <c r="C92062" t="s">
        <v>148029</v>
      </c>
      <c r="D92062" t="s">
        <v>189475</v>
      </c>
      <c r="E92062" s="2">
        <v>43326.329398148147</v>
      </c>
      <c r="F92062">
        <v>154.66999999999999</v>
      </c>
      <c r="G92062">
        <f>MONTH(E92062)</f>
        <v>8</v>
      </c>
      <c r="H92062">
        <f>YEAR(E92062)</f>
        <v>2018</v>
      </c>
    </row>
    <row r="92063" spans="1:8" x14ac:dyDescent="0.25">
      <c r="A92063" s="1">
        <v>55961</v>
      </c>
      <c r="B92063" t="s">
        <v>53295</v>
      </c>
      <c r="C92063" t="s">
        <v>148030</v>
      </c>
      <c r="D92063" t="s">
        <v>189475</v>
      </c>
      <c r="E92063" s="2">
        <v>43319.941736111112</v>
      </c>
      <c r="F92063">
        <v>154.66999999999999</v>
      </c>
      <c r="G92063">
        <f>MONTH(E92063)</f>
        <v>8</v>
      </c>
      <c r="H92063">
        <f>YEAR(E92063)</f>
        <v>2018</v>
      </c>
    </row>
    <row r="92064" spans="1:8" x14ac:dyDescent="0.25">
      <c r="A92064" s="1">
        <v>55971</v>
      </c>
      <c r="B92064" t="s">
        <v>53305</v>
      </c>
      <c r="C92064" t="s">
        <v>148040</v>
      </c>
      <c r="D92064" t="s">
        <v>189475</v>
      </c>
      <c r="E92064" s="2">
        <v>43337.839178240742</v>
      </c>
      <c r="F92064">
        <v>25.84</v>
      </c>
      <c r="G92064">
        <f>MONTH(E92064)</f>
        <v>8</v>
      </c>
      <c r="H92064">
        <f>YEAR(E92064)</f>
        <v>2018</v>
      </c>
    </row>
    <row r="92065" spans="1:8" x14ac:dyDescent="0.25">
      <c r="A92065" s="1">
        <v>55991</v>
      </c>
      <c r="B92065" t="s">
        <v>53323</v>
      </c>
      <c r="C92065" t="s">
        <v>148058</v>
      </c>
      <c r="D92065" t="s">
        <v>189475</v>
      </c>
      <c r="E92065" s="2">
        <v>43322.757384259261</v>
      </c>
      <c r="F92065">
        <v>291.27999999999997</v>
      </c>
      <c r="G92065">
        <f>MONTH(E92065)</f>
        <v>8</v>
      </c>
      <c r="H92065">
        <f>YEAR(E92065)</f>
        <v>2018</v>
      </c>
    </row>
    <row r="92066" spans="1:8" x14ac:dyDescent="0.25">
      <c r="A92066" s="1">
        <v>56013</v>
      </c>
      <c r="B92066" t="s">
        <v>53344</v>
      </c>
      <c r="C92066" t="s">
        <v>148079</v>
      </c>
      <c r="D92066" t="s">
        <v>189475</v>
      </c>
      <c r="E92066" s="2">
        <v>43329.769988425927</v>
      </c>
      <c r="F92066">
        <v>154.66999999999999</v>
      </c>
      <c r="G92066">
        <f>MONTH(E92066)</f>
        <v>8</v>
      </c>
      <c r="H92066">
        <f>YEAR(E92066)</f>
        <v>2018</v>
      </c>
    </row>
    <row r="92067" spans="1:8" x14ac:dyDescent="0.25">
      <c r="A92067" s="1">
        <v>56049</v>
      </c>
      <c r="B92067" t="s">
        <v>53378</v>
      </c>
      <c r="C92067" t="s">
        <v>148113</v>
      </c>
      <c r="D92067" t="s">
        <v>189475</v>
      </c>
      <c r="E92067" s="2">
        <v>43332.622662037043</v>
      </c>
      <c r="F92067">
        <v>191.58</v>
      </c>
      <c r="G92067">
        <f>MONTH(E92067)</f>
        <v>8</v>
      </c>
      <c r="H92067">
        <f>YEAR(E92067)</f>
        <v>2018</v>
      </c>
    </row>
    <row r="92068" spans="1:8" x14ac:dyDescent="0.25">
      <c r="A92068" s="1">
        <v>56055</v>
      </c>
      <c r="B92068" t="s">
        <v>53383</v>
      </c>
      <c r="C92068" t="s">
        <v>148118</v>
      </c>
      <c r="D92068" t="s">
        <v>189475</v>
      </c>
      <c r="E92068" s="2">
        <v>43325.370682870373</v>
      </c>
      <c r="F92068">
        <v>138.65</v>
      </c>
      <c r="G92068">
        <f>MONTH(E92068)</f>
        <v>8</v>
      </c>
      <c r="H92068">
        <f>YEAR(E92068)</f>
        <v>2018</v>
      </c>
    </row>
    <row r="92069" spans="1:8" x14ac:dyDescent="0.25">
      <c r="A92069" s="1">
        <v>56064</v>
      </c>
      <c r="B92069" t="s">
        <v>53392</v>
      </c>
      <c r="C92069" t="s">
        <v>148127</v>
      </c>
      <c r="D92069" t="s">
        <v>189480</v>
      </c>
      <c r="E92069" s="2">
        <v>43327.943877314807</v>
      </c>
      <c r="F92069">
        <v>155.41999999999999</v>
      </c>
      <c r="G92069">
        <f>MONTH(E92069)</f>
        <v>8</v>
      </c>
      <c r="H92069">
        <f>YEAR(E92069)</f>
        <v>2018</v>
      </c>
    </row>
    <row r="92070" spans="1:8" x14ac:dyDescent="0.25">
      <c r="A92070" s="1">
        <v>56108</v>
      </c>
      <c r="B92070" t="s">
        <v>53432</v>
      </c>
      <c r="C92070" t="s">
        <v>148167</v>
      </c>
      <c r="D92070" t="s">
        <v>189475</v>
      </c>
      <c r="E92070" s="2">
        <v>43315.445543981477</v>
      </c>
      <c r="F92070">
        <v>291.27999999999997</v>
      </c>
      <c r="G92070">
        <f>MONTH(E92070)</f>
        <v>8</v>
      </c>
      <c r="H92070">
        <f>YEAR(E92070)</f>
        <v>2018</v>
      </c>
    </row>
    <row r="92071" spans="1:8" x14ac:dyDescent="0.25">
      <c r="A92071" s="1">
        <v>56173</v>
      </c>
      <c r="B92071" t="s">
        <v>53496</v>
      </c>
      <c r="C92071" t="s">
        <v>148231</v>
      </c>
      <c r="D92071" t="s">
        <v>189475</v>
      </c>
      <c r="E92071" s="2">
        <v>43333.465370370373</v>
      </c>
      <c r="F92071">
        <v>291.27999999999997</v>
      </c>
      <c r="G92071">
        <f>MONTH(E92071)</f>
        <v>8</v>
      </c>
      <c r="H92071">
        <f>YEAR(E92071)</f>
        <v>2018</v>
      </c>
    </row>
    <row r="92072" spans="1:8" x14ac:dyDescent="0.25">
      <c r="A92072" s="1">
        <v>56185</v>
      </c>
      <c r="B92072" t="s">
        <v>53508</v>
      </c>
      <c r="C92072" t="s">
        <v>148243</v>
      </c>
      <c r="D92072" t="s">
        <v>189476</v>
      </c>
      <c r="E92072" s="2">
        <v>43326.781342592592</v>
      </c>
      <c r="F92072">
        <v>47.62</v>
      </c>
      <c r="G92072">
        <f>MONTH(E92072)</f>
        <v>8</v>
      </c>
      <c r="H92072">
        <f>YEAR(E92072)</f>
        <v>2018</v>
      </c>
    </row>
    <row r="92073" spans="1:8" x14ac:dyDescent="0.25">
      <c r="A92073" s="1">
        <v>56236</v>
      </c>
      <c r="B92073" t="s">
        <v>53559</v>
      </c>
      <c r="C92073" t="s">
        <v>148294</v>
      </c>
      <c r="D92073" t="s">
        <v>189475</v>
      </c>
      <c r="E92073" s="2">
        <v>43337.459675925929</v>
      </c>
      <c r="F92073">
        <v>138.65</v>
      </c>
      <c r="G92073">
        <f>MONTH(E92073)</f>
        <v>8</v>
      </c>
      <c r="H92073">
        <f>YEAR(E92073)</f>
        <v>2018</v>
      </c>
    </row>
    <row r="92074" spans="1:8" x14ac:dyDescent="0.25">
      <c r="A92074" s="1">
        <v>56261</v>
      </c>
      <c r="B92074" t="s">
        <v>53584</v>
      </c>
      <c r="C92074" t="s">
        <v>148319</v>
      </c>
      <c r="D92074" t="s">
        <v>189475</v>
      </c>
      <c r="E92074" s="2">
        <v>43325.861168981479</v>
      </c>
      <c r="F92074">
        <v>191.58</v>
      </c>
      <c r="G92074">
        <f>MONTH(E92074)</f>
        <v>8</v>
      </c>
      <c r="H92074">
        <f>YEAR(E92074)</f>
        <v>2018</v>
      </c>
    </row>
    <row r="92075" spans="1:8" x14ac:dyDescent="0.25">
      <c r="A92075" s="1">
        <v>56293</v>
      </c>
      <c r="B92075" t="s">
        <v>53615</v>
      </c>
      <c r="C92075" t="s">
        <v>148350</v>
      </c>
      <c r="D92075" t="s">
        <v>189475</v>
      </c>
      <c r="E92075" s="2">
        <v>43318.740671296298</v>
      </c>
      <c r="F92075">
        <v>47.62</v>
      </c>
      <c r="G92075">
        <f>MONTH(E92075)</f>
        <v>8</v>
      </c>
      <c r="H92075">
        <f>YEAR(E92075)</f>
        <v>2018</v>
      </c>
    </row>
    <row r="92076" spans="1:8" x14ac:dyDescent="0.25">
      <c r="A92076" s="1">
        <v>56312</v>
      </c>
      <c r="B92076" t="s">
        <v>53632</v>
      </c>
      <c r="C92076" t="s">
        <v>148367</v>
      </c>
      <c r="D92076" t="s">
        <v>189475</v>
      </c>
      <c r="E92076" s="2">
        <v>43335.459155092591</v>
      </c>
      <c r="F92076">
        <v>138.65</v>
      </c>
      <c r="G92076">
        <f>MONTH(E92076)</f>
        <v>8</v>
      </c>
      <c r="H92076">
        <f>YEAR(E92076)</f>
        <v>2018</v>
      </c>
    </row>
    <row r="92077" spans="1:8" x14ac:dyDescent="0.25">
      <c r="A92077" s="1">
        <v>56318</v>
      </c>
      <c r="B92077" t="s">
        <v>53638</v>
      </c>
      <c r="C92077" t="s">
        <v>148373</v>
      </c>
      <c r="D92077" t="s">
        <v>189475</v>
      </c>
      <c r="E92077" s="2">
        <v>43326.643125000002</v>
      </c>
      <c r="F92077">
        <v>291.27999999999997</v>
      </c>
      <c r="G92077">
        <f>MONTH(E92077)</f>
        <v>8</v>
      </c>
      <c r="H92077">
        <f>YEAR(E92077)</f>
        <v>2018</v>
      </c>
    </row>
    <row r="92078" spans="1:8" x14ac:dyDescent="0.25">
      <c r="A92078" s="1">
        <v>56328</v>
      </c>
      <c r="B92078" t="s">
        <v>53647</v>
      </c>
      <c r="C92078" t="s">
        <v>148382</v>
      </c>
      <c r="D92078" t="s">
        <v>189475</v>
      </c>
      <c r="E92078" s="2">
        <v>43331.870150462957</v>
      </c>
      <c r="F92078">
        <v>138.65</v>
      </c>
      <c r="G92078">
        <f>MONTH(E92078)</f>
        <v>8</v>
      </c>
      <c r="H92078">
        <f>YEAR(E92078)</f>
        <v>2018</v>
      </c>
    </row>
    <row r="92079" spans="1:8" x14ac:dyDescent="0.25">
      <c r="A92079" s="1">
        <v>56342</v>
      </c>
      <c r="B92079" t="s">
        <v>53661</v>
      </c>
      <c r="C92079" t="s">
        <v>148396</v>
      </c>
      <c r="D92079" t="s">
        <v>189475</v>
      </c>
      <c r="E92079" s="2">
        <v>43318.687314814822</v>
      </c>
      <c r="F92079">
        <v>155.41999999999999</v>
      </c>
      <c r="G92079">
        <f>MONTH(E92079)</f>
        <v>8</v>
      </c>
      <c r="H92079">
        <f>YEAR(E92079)</f>
        <v>2018</v>
      </c>
    </row>
    <row r="92080" spans="1:8" x14ac:dyDescent="0.25">
      <c r="A92080" s="1">
        <v>56367</v>
      </c>
      <c r="B92080" t="s">
        <v>53684</v>
      </c>
      <c r="C92080" t="s">
        <v>148419</v>
      </c>
      <c r="D92080" t="s">
        <v>189475</v>
      </c>
      <c r="E92080" s="2">
        <v>43332.96601851852</v>
      </c>
      <c r="F92080">
        <v>154.66999999999999</v>
      </c>
      <c r="G92080">
        <f>MONTH(E92080)</f>
        <v>8</v>
      </c>
      <c r="H92080">
        <f>YEAR(E92080)</f>
        <v>2018</v>
      </c>
    </row>
    <row r="92081" spans="1:8" x14ac:dyDescent="0.25">
      <c r="A92081" s="1">
        <v>56372</v>
      </c>
      <c r="B92081" t="s">
        <v>53689</v>
      </c>
      <c r="C92081" t="s">
        <v>148424</v>
      </c>
      <c r="D92081" t="s">
        <v>189475</v>
      </c>
      <c r="E92081" s="2">
        <v>43320.965937499997</v>
      </c>
      <c r="F92081">
        <v>155.41999999999999</v>
      </c>
      <c r="G92081">
        <f>MONTH(E92081)</f>
        <v>8</v>
      </c>
      <c r="H92081">
        <f>YEAR(E92081)</f>
        <v>2018</v>
      </c>
    </row>
    <row r="92082" spans="1:8" x14ac:dyDescent="0.25">
      <c r="A92082" s="1">
        <v>56391</v>
      </c>
      <c r="B92082" t="s">
        <v>53707</v>
      </c>
      <c r="C92082" t="s">
        <v>148442</v>
      </c>
      <c r="D92082" t="s">
        <v>189475</v>
      </c>
      <c r="E92082" s="2">
        <v>43327.732719907413</v>
      </c>
      <c r="F92082">
        <v>36.35</v>
      </c>
      <c r="G92082">
        <f>MONTH(E92082)</f>
        <v>8</v>
      </c>
      <c r="H92082">
        <f>YEAR(E92082)</f>
        <v>2018</v>
      </c>
    </row>
    <row r="92083" spans="1:8" x14ac:dyDescent="0.25">
      <c r="A92083" s="1">
        <v>56395</v>
      </c>
      <c r="B92083" t="s">
        <v>53711</v>
      </c>
      <c r="C92083" t="s">
        <v>148446</v>
      </c>
      <c r="D92083" t="s">
        <v>189475</v>
      </c>
      <c r="E92083" s="2">
        <v>43319.48609953704</v>
      </c>
      <c r="F92083">
        <v>25.84</v>
      </c>
      <c r="G92083">
        <f>MONTH(E92083)</f>
        <v>8</v>
      </c>
      <c r="H92083">
        <f>YEAR(E92083)</f>
        <v>2018</v>
      </c>
    </row>
    <row r="92084" spans="1:8" x14ac:dyDescent="0.25">
      <c r="A92084" s="1">
        <v>56404</v>
      </c>
      <c r="B92084" t="s">
        <v>53720</v>
      </c>
      <c r="C92084" t="s">
        <v>148455</v>
      </c>
      <c r="D92084" t="s">
        <v>189475</v>
      </c>
      <c r="E92084" s="2">
        <v>43322.467013888891</v>
      </c>
      <c r="F92084">
        <v>154.66999999999999</v>
      </c>
      <c r="G92084">
        <f>MONTH(E92084)</f>
        <v>8</v>
      </c>
      <c r="H92084">
        <f>YEAR(E92084)</f>
        <v>2018</v>
      </c>
    </row>
    <row r="92085" spans="1:8" x14ac:dyDescent="0.25">
      <c r="A92085" s="1">
        <v>56436</v>
      </c>
      <c r="B92085" t="s">
        <v>53750</v>
      </c>
      <c r="C92085" t="s">
        <v>148485</v>
      </c>
      <c r="D92085" t="s">
        <v>189475</v>
      </c>
      <c r="E92085" s="2">
        <v>43321.768090277779</v>
      </c>
      <c r="F92085">
        <v>191.58</v>
      </c>
      <c r="G92085">
        <f>MONTH(E92085)</f>
        <v>8</v>
      </c>
      <c r="H92085">
        <f>YEAR(E92085)</f>
        <v>2018</v>
      </c>
    </row>
    <row r="92086" spans="1:8" x14ac:dyDescent="0.25">
      <c r="A92086" s="1">
        <v>56462</v>
      </c>
      <c r="B92086" t="s">
        <v>53774</v>
      </c>
      <c r="C92086" t="s">
        <v>148509</v>
      </c>
      <c r="D92086" t="s">
        <v>189475</v>
      </c>
      <c r="E92086" s="2">
        <v>43335.848321759258</v>
      </c>
      <c r="F92086">
        <v>153.96</v>
      </c>
      <c r="G92086">
        <f>MONTH(E92086)</f>
        <v>8</v>
      </c>
      <c r="H92086">
        <f>YEAR(E92086)</f>
        <v>2018</v>
      </c>
    </row>
    <row r="92087" spans="1:8" x14ac:dyDescent="0.25">
      <c r="A92087" s="1">
        <v>56502</v>
      </c>
      <c r="B92087" t="s">
        <v>53814</v>
      </c>
      <c r="C92087" t="s">
        <v>148549</v>
      </c>
      <c r="D92087" t="s">
        <v>189475</v>
      </c>
      <c r="E92087" s="2">
        <v>43325.577928240738</v>
      </c>
      <c r="F92087">
        <v>154.66999999999999</v>
      </c>
      <c r="G92087">
        <f>MONTH(E92087)</f>
        <v>8</v>
      </c>
      <c r="H92087">
        <f>YEAR(E92087)</f>
        <v>2018</v>
      </c>
    </row>
    <row r="92088" spans="1:8" x14ac:dyDescent="0.25">
      <c r="A92088" s="1">
        <v>56511</v>
      </c>
      <c r="B92088" t="s">
        <v>53822</v>
      </c>
      <c r="C92088" t="s">
        <v>148557</v>
      </c>
      <c r="D92088" t="s">
        <v>189475</v>
      </c>
      <c r="E92088" s="2">
        <v>43329.552986111114</v>
      </c>
      <c r="F92088">
        <v>191.58</v>
      </c>
      <c r="G92088">
        <f>MONTH(E92088)</f>
        <v>8</v>
      </c>
      <c r="H92088">
        <f>YEAR(E92088)</f>
        <v>2018</v>
      </c>
    </row>
    <row r="92089" spans="1:8" x14ac:dyDescent="0.25">
      <c r="A92089" s="1">
        <v>56538</v>
      </c>
      <c r="B92089" t="s">
        <v>53849</v>
      </c>
      <c r="C92089" t="s">
        <v>148584</v>
      </c>
      <c r="D92089" t="s">
        <v>189475</v>
      </c>
      <c r="E92089" s="2">
        <v>43326.951793981483</v>
      </c>
      <c r="F92089">
        <v>191.58</v>
      </c>
      <c r="G92089">
        <f>MONTH(E92089)</f>
        <v>8</v>
      </c>
      <c r="H92089">
        <f>YEAR(E92089)</f>
        <v>2018</v>
      </c>
    </row>
    <row r="92090" spans="1:8" x14ac:dyDescent="0.25">
      <c r="A92090" s="1">
        <v>56545</v>
      </c>
      <c r="B92090" t="s">
        <v>53856</v>
      </c>
      <c r="C92090" t="s">
        <v>148591</v>
      </c>
      <c r="D92090" t="s">
        <v>189475</v>
      </c>
      <c r="E92090" s="2">
        <v>43316.336261574077</v>
      </c>
      <c r="F92090">
        <v>36.35</v>
      </c>
      <c r="G92090">
        <f>MONTH(E92090)</f>
        <v>8</v>
      </c>
      <c r="H92090">
        <f>YEAR(E92090)</f>
        <v>2018</v>
      </c>
    </row>
    <row r="92091" spans="1:8" x14ac:dyDescent="0.25">
      <c r="A92091" s="1">
        <v>56550</v>
      </c>
      <c r="B92091" t="s">
        <v>53861</v>
      </c>
      <c r="C92091" t="s">
        <v>148596</v>
      </c>
      <c r="D92091" t="s">
        <v>189475</v>
      </c>
      <c r="E92091" s="2">
        <v>43319.915833333333</v>
      </c>
      <c r="F92091">
        <v>153.96</v>
      </c>
      <c r="G92091">
        <f>MONTH(E92091)</f>
        <v>8</v>
      </c>
      <c r="H92091">
        <f>YEAR(E92091)</f>
        <v>2018</v>
      </c>
    </row>
    <row r="92092" spans="1:8" x14ac:dyDescent="0.25">
      <c r="A92092" s="1">
        <v>56578</v>
      </c>
      <c r="B92092" t="s">
        <v>53887</v>
      </c>
      <c r="C92092" t="s">
        <v>148622</v>
      </c>
      <c r="D92092" t="s">
        <v>189475</v>
      </c>
      <c r="E92092" s="2">
        <v>43314.504247685189</v>
      </c>
      <c r="F92092">
        <v>25.84</v>
      </c>
      <c r="G92092">
        <f>MONTH(E92092)</f>
        <v>8</v>
      </c>
      <c r="H92092">
        <f>YEAR(E92092)</f>
        <v>2018</v>
      </c>
    </row>
    <row r="92093" spans="1:8" x14ac:dyDescent="0.25">
      <c r="A92093" s="1">
        <v>56589</v>
      </c>
      <c r="B92093" t="s">
        <v>53897</v>
      </c>
      <c r="C92093" t="s">
        <v>148632</v>
      </c>
      <c r="D92093" t="s">
        <v>189480</v>
      </c>
      <c r="E92093" s="2">
        <v>43325.542986111112</v>
      </c>
      <c r="F92093">
        <v>191.58</v>
      </c>
      <c r="G92093">
        <f>MONTH(E92093)</f>
        <v>8</v>
      </c>
      <c r="H92093">
        <f>YEAR(E92093)</f>
        <v>2018</v>
      </c>
    </row>
    <row r="92094" spans="1:8" x14ac:dyDescent="0.25">
      <c r="A92094" s="1">
        <v>56598</v>
      </c>
      <c r="B92094" t="s">
        <v>53906</v>
      </c>
      <c r="C92094" t="s">
        <v>148641</v>
      </c>
      <c r="D92094" t="s">
        <v>189475</v>
      </c>
      <c r="E92094" s="2">
        <v>43316.661736111113</v>
      </c>
      <c r="F92094">
        <v>153.96</v>
      </c>
      <c r="G92094">
        <f>MONTH(E92094)</f>
        <v>8</v>
      </c>
      <c r="H92094">
        <f>YEAR(E92094)</f>
        <v>2018</v>
      </c>
    </row>
    <row r="92095" spans="1:8" x14ac:dyDescent="0.25">
      <c r="A92095" s="1">
        <v>56599</v>
      </c>
      <c r="B92095" t="s">
        <v>53907</v>
      </c>
      <c r="C92095" t="s">
        <v>148642</v>
      </c>
      <c r="D92095" t="s">
        <v>189475</v>
      </c>
      <c r="E92095" s="2">
        <v>43319.62259259259</v>
      </c>
      <c r="F92095">
        <v>191.58</v>
      </c>
      <c r="G92095">
        <f>MONTH(E92095)</f>
        <v>8</v>
      </c>
      <c r="H92095">
        <f>YEAR(E92095)</f>
        <v>2018</v>
      </c>
    </row>
    <row r="92096" spans="1:8" x14ac:dyDescent="0.25">
      <c r="A92096" s="1">
        <v>56606</v>
      </c>
      <c r="B92096" t="s">
        <v>53914</v>
      </c>
      <c r="C92096" t="s">
        <v>148649</v>
      </c>
      <c r="D92096" t="s">
        <v>189475</v>
      </c>
      <c r="E92096" s="2">
        <v>43322.633032407408</v>
      </c>
      <c r="F92096">
        <v>36.35</v>
      </c>
      <c r="G92096">
        <f>MONTH(E92096)</f>
        <v>8</v>
      </c>
      <c r="H92096">
        <f>YEAR(E92096)</f>
        <v>2018</v>
      </c>
    </row>
    <row r="92097" spans="1:8" x14ac:dyDescent="0.25">
      <c r="A92097" s="1">
        <v>56607</v>
      </c>
      <c r="B92097" t="s">
        <v>53915</v>
      </c>
      <c r="C92097" t="s">
        <v>148650</v>
      </c>
      <c r="D92097" t="s">
        <v>189475</v>
      </c>
      <c r="E92097" s="2">
        <v>43322.440115740741</v>
      </c>
      <c r="F92097">
        <v>155.41999999999999</v>
      </c>
      <c r="G92097">
        <f>MONTH(E92097)</f>
        <v>8</v>
      </c>
      <c r="H92097">
        <f>YEAR(E92097)</f>
        <v>2018</v>
      </c>
    </row>
    <row r="92098" spans="1:8" x14ac:dyDescent="0.25">
      <c r="A92098" s="1">
        <v>56615</v>
      </c>
      <c r="B92098" t="s">
        <v>53922</v>
      </c>
      <c r="C92098" t="s">
        <v>148657</v>
      </c>
      <c r="D92098" t="s">
        <v>189475</v>
      </c>
      <c r="E92098" s="2">
        <v>43327.79346064815</v>
      </c>
      <c r="F92098">
        <v>25.84</v>
      </c>
      <c r="G92098">
        <f>MONTH(E92098)</f>
        <v>8</v>
      </c>
      <c r="H92098">
        <f>YEAR(E92098)</f>
        <v>2018</v>
      </c>
    </row>
    <row r="92099" spans="1:8" x14ac:dyDescent="0.25">
      <c r="A92099" s="1">
        <v>56624</v>
      </c>
      <c r="B92099" t="s">
        <v>53931</v>
      </c>
      <c r="C92099" t="s">
        <v>148666</v>
      </c>
      <c r="D92099" t="s">
        <v>189475</v>
      </c>
      <c r="E92099" s="2">
        <v>43330.644247685188</v>
      </c>
      <c r="F92099">
        <v>25.84</v>
      </c>
      <c r="G92099">
        <f>MONTH(E92099)</f>
        <v>8</v>
      </c>
      <c r="H92099">
        <f>YEAR(E92099)</f>
        <v>2018</v>
      </c>
    </row>
    <row r="92100" spans="1:8" x14ac:dyDescent="0.25">
      <c r="A92100" s="1">
        <v>56637</v>
      </c>
      <c r="B92100" t="s">
        <v>53944</v>
      </c>
      <c r="C92100" t="s">
        <v>148679</v>
      </c>
      <c r="D92100" t="s">
        <v>189475</v>
      </c>
      <c r="E92100" s="2">
        <v>43327.675659722219</v>
      </c>
      <c r="F92100">
        <v>155.41999999999999</v>
      </c>
      <c r="G92100">
        <f>MONTH(E92100)</f>
        <v>8</v>
      </c>
      <c r="H92100">
        <f>YEAR(E92100)</f>
        <v>2018</v>
      </c>
    </row>
    <row r="92101" spans="1:8" x14ac:dyDescent="0.25">
      <c r="A92101" s="1">
        <v>56647</v>
      </c>
      <c r="B92101" t="s">
        <v>53953</v>
      </c>
      <c r="C92101" t="s">
        <v>148688</v>
      </c>
      <c r="D92101" t="s">
        <v>189475</v>
      </c>
      <c r="E92101" s="2">
        <v>43333.460219907407</v>
      </c>
      <c r="F92101">
        <v>25.84</v>
      </c>
      <c r="G92101">
        <f>MONTH(E92101)</f>
        <v>8</v>
      </c>
      <c r="H92101">
        <f>YEAR(E92101)</f>
        <v>2018</v>
      </c>
    </row>
    <row r="92102" spans="1:8" x14ac:dyDescent="0.25">
      <c r="A92102" s="1">
        <v>56670</v>
      </c>
      <c r="B92102" t="s">
        <v>53975</v>
      </c>
      <c r="C92102" t="s">
        <v>148710</v>
      </c>
      <c r="D92102" t="s">
        <v>189475</v>
      </c>
      <c r="E92102" s="2">
        <v>43313.68650462963</v>
      </c>
      <c r="F92102">
        <v>155.41999999999999</v>
      </c>
      <c r="G92102">
        <f>MONTH(E92102)</f>
        <v>8</v>
      </c>
      <c r="H92102">
        <f>YEAR(E92102)</f>
        <v>2018</v>
      </c>
    </row>
    <row r="92103" spans="1:8" x14ac:dyDescent="0.25">
      <c r="A92103" s="1">
        <v>56671</v>
      </c>
      <c r="B92103" t="s">
        <v>53976</v>
      </c>
      <c r="C92103" t="s">
        <v>148711</v>
      </c>
      <c r="D92103" t="s">
        <v>189475</v>
      </c>
      <c r="E92103" s="2">
        <v>43324.621944444443</v>
      </c>
      <c r="F92103">
        <v>153.96</v>
      </c>
      <c r="G92103">
        <f>MONTH(E92103)</f>
        <v>8</v>
      </c>
      <c r="H92103">
        <f>YEAR(E92103)</f>
        <v>2018</v>
      </c>
    </row>
    <row r="92104" spans="1:8" x14ac:dyDescent="0.25">
      <c r="A92104" s="1">
        <v>56700</v>
      </c>
      <c r="B92104" t="s">
        <v>54004</v>
      </c>
      <c r="C92104" t="s">
        <v>148739</v>
      </c>
      <c r="D92104" t="s">
        <v>189475</v>
      </c>
      <c r="E92104" s="2">
        <v>43322.957384259258</v>
      </c>
      <c r="F92104">
        <v>36.35</v>
      </c>
      <c r="G92104">
        <f>MONTH(E92104)</f>
        <v>8</v>
      </c>
      <c r="H92104">
        <f>YEAR(E92104)</f>
        <v>2018</v>
      </c>
    </row>
    <row r="92105" spans="1:8" x14ac:dyDescent="0.25">
      <c r="A92105" s="1">
        <v>56704</v>
      </c>
      <c r="B92105" t="s">
        <v>54008</v>
      </c>
      <c r="C92105" t="s">
        <v>148743</v>
      </c>
      <c r="D92105" t="s">
        <v>189475</v>
      </c>
      <c r="E92105" s="2">
        <v>43327.768587962957</v>
      </c>
      <c r="F92105">
        <v>191.58</v>
      </c>
      <c r="G92105">
        <f>MONTH(E92105)</f>
        <v>8</v>
      </c>
      <c r="H92105">
        <f>YEAR(E92105)</f>
        <v>2018</v>
      </c>
    </row>
    <row r="92106" spans="1:8" x14ac:dyDescent="0.25">
      <c r="A92106" s="1">
        <v>56708</v>
      </c>
      <c r="B92106" t="s">
        <v>54012</v>
      </c>
      <c r="C92106" t="s">
        <v>148747</v>
      </c>
      <c r="D92106" t="s">
        <v>189475</v>
      </c>
      <c r="E92106" s="2">
        <v>43317.807500000003</v>
      </c>
      <c r="F92106">
        <v>36.35</v>
      </c>
      <c r="G92106">
        <f>MONTH(E92106)</f>
        <v>8</v>
      </c>
      <c r="H92106">
        <f>YEAR(E92106)</f>
        <v>2018</v>
      </c>
    </row>
    <row r="92107" spans="1:8" x14ac:dyDescent="0.25">
      <c r="A92107" s="1">
        <v>56716</v>
      </c>
      <c r="B92107" t="s">
        <v>54019</v>
      </c>
      <c r="C92107" t="s">
        <v>148754</v>
      </c>
      <c r="D92107" t="s">
        <v>189475</v>
      </c>
      <c r="E92107" s="2">
        <v>43315.36041666667</v>
      </c>
      <c r="F92107">
        <v>36.35</v>
      </c>
      <c r="G92107">
        <f>MONTH(E92107)</f>
        <v>8</v>
      </c>
      <c r="H92107">
        <f>YEAR(E92107)</f>
        <v>2018</v>
      </c>
    </row>
    <row r="92108" spans="1:8" x14ac:dyDescent="0.25">
      <c r="A92108" s="1">
        <v>56717</v>
      </c>
      <c r="B92108" t="s">
        <v>54020</v>
      </c>
      <c r="C92108" t="s">
        <v>148755</v>
      </c>
      <c r="D92108" t="s">
        <v>189475</v>
      </c>
      <c r="E92108" s="2">
        <v>43332.517129629632</v>
      </c>
      <c r="F92108">
        <v>36.35</v>
      </c>
      <c r="G92108">
        <f>MONTH(E92108)</f>
        <v>8</v>
      </c>
      <c r="H92108">
        <f>YEAR(E92108)</f>
        <v>2018</v>
      </c>
    </row>
    <row r="92109" spans="1:8" x14ac:dyDescent="0.25">
      <c r="A92109" s="1">
        <v>56738</v>
      </c>
      <c r="B92109" t="s">
        <v>54040</v>
      </c>
      <c r="C92109" t="s">
        <v>148775</v>
      </c>
      <c r="D92109" t="s">
        <v>189475</v>
      </c>
      <c r="E92109" s="2">
        <v>43327.311122685183</v>
      </c>
      <c r="F92109">
        <v>25.84</v>
      </c>
      <c r="G92109">
        <f>MONTH(E92109)</f>
        <v>8</v>
      </c>
      <c r="H92109">
        <f>YEAR(E92109)</f>
        <v>2018</v>
      </c>
    </row>
    <row r="92110" spans="1:8" x14ac:dyDescent="0.25">
      <c r="A92110" s="1">
        <v>56742</v>
      </c>
      <c r="B92110" t="s">
        <v>54044</v>
      </c>
      <c r="C92110" t="s">
        <v>148779</v>
      </c>
      <c r="D92110" t="s">
        <v>189475</v>
      </c>
      <c r="E92110" s="2">
        <v>43314.504270833328</v>
      </c>
      <c r="F92110">
        <v>155.41999999999999</v>
      </c>
      <c r="G92110">
        <f>MONTH(E92110)</f>
        <v>8</v>
      </c>
      <c r="H92110">
        <f>YEAR(E92110)</f>
        <v>2018</v>
      </c>
    </row>
    <row r="92111" spans="1:8" x14ac:dyDescent="0.25">
      <c r="A92111" s="1">
        <v>56743</v>
      </c>
      <c r="B92111" t="s">
        <v>54045</v>
      </c>
      <c r="C92111" t="s">
        <v>148780</v>
      </c>
      <c r="D92111" t="s">
        <v>189475</v>
      </c>
      <c r="E92111" s="2">
        <v>43322.617175925923</v>
      </c>
      <c r="F92111">
        <v>36.35</v>
      </c>
      <c r="G92111">
        <f>MONTH(E92111)</f>
        <v>8</v>
      </c>
      <c r="H92111">
        <f>YEAR(E92111)</f>
        <v>2018</v>
      </c>
    </row>
    <row r="92112" spans="1:8" x14ac:dyDescent="0.25">
      <c r="A92112" s="1">
        <v>56753</v>
      </c>
      <c r="B92112" t="s">
        <v>54055</v>
      </c>
      <c r="C92112" t="s">
        <v>148790</v>
      </c>
      <c r="D92112" t="s">
        <v>189475</v>
      </c>
      <c r="E92112" s="2">
        <v>43324.327291666668</v>
      </c>
      <c r="F92112">
        <v>191.58</v>
      </c>
      <c r="G92112">
        <f>MONTH(E92112)</f>
        <v>8</v>
      </c>
      <c r="H92112">
        <f>YEAR(E92112)</f>
        <v>2018</v>
      </c>
    </row>
    <row r="92113" spans="1:8" x14ac:dyDescent="0.25">
      <c r="A92113" s="1">
        <v>56759</v>
      </c>
      <c r="B92113" t="s">
        <v>54060</v>
      </c>
      <c r="C92113" t="s">
        <v>148795</v>
      </c>
      <c r="D92113" t="s">
        <v>189475</v>
      </c>
      <c r="E92113" s="2">
        <v>43337.600821759261</v>
      </c>
      <c r="F92113">
        <v>36.35</v>
      </c>
      <c r="G92113">
        <f>MONTH(E92113)</f>
        <v>8</v>
      </c>
      <c r="H92113">
        <f>YEAR(E92113)</f>
        <v>2018</v>
      </c>
    </row>
    <row r="92114" spans="1:8" x14ac:dyDescent="0.25">
      <c r="A92114" s="1">
        <v>56783</v>
      </c>
      <c r="B92114" t="s">
        <v>54084</v>
      </c>
      <c r="C92114" t="s">
        <v>148819</v>
      </c>
      <c r="D92114" t="s">
        <v>189475</v>
      </c>
      <c r="E92114" s="2">
        <v>43320.807638888888</v>
      </c>
      <c r="F92114">
        <v>138.65</v>
      </c>
      <c r="G92114">
        <f>MONTH(E92114)</f>
        <v>8</v>
      </c>
      <c r="H92114">
        <f>YEAR(E92114)</f>
        <v>2018</v>
      </c>
    </row>
    <row r="92115" spans="1:8" x14ac:dyDescent="0.25">
      <c r="A92115" s="1">
        <v>56797</v>
      </c>
      <c r="B92115" t="s">
        <v>54097</v>
      </c>
      <c r="C92115" t="s">
        <v>148832</v>
      </c>
      <c r="D92115" t="s">
        <v>189475</v>
      </c>
      <c r="E92115" s="2">
        <v>43339.629884259259</v>
      </c>
      <c r="F92115">
        <v>36.35</v>
      </c>
      <c r="G92115">
        <f>MONTH(E92115)</f>
        <v>8</v>
      </c>
      <c r="H92115">
        <f>YEAR(E92115)</f>
        <v>2018</v>
      </c>
    </row>
    <row r="92116" spans="1:8" x14ac:dyDescent="0.25">
      <c r="A92116" s="1">
        <v>56802</v>
      </c>
      <c r="B92116" t="s">
        <v>54102</v>
      </c>
      <c r="C92116" t="s">
        <v>148837</v>
      </c>
      <c r="D92116" t="s">
        <v>189475</v>
      </c>
      <c r="E92116" s="2">
        <v>43318.581064814818</v>
      </c>
      <c r="F92116">
        <v>25.84</v>
      </c>
      <c r="G92116">
        <f>MONTH(E92116)</f>
        <v>8</v>
      </c>
      <c r="H92116">
        <f>YEAR(E92116)</f>
        <v>2018</v>
      </c>
    </row>
    <row r="92117" spans="1:8" x14ac:dyDescent="0.25">
      <c r="A92117" s="1">
        <v>56820</v>
      </c>
      <c r="B92117" t="s">
        <v>54118</v>
      </c>
      <c r="C92117" t="s">
        <v>148853</v>
      </c>
      <c r="D92117" t="s">
        <v>189475</v>
      </c>
      <c r="E92117" s="2">
        <v>43328.692858796298</v>
      </c>
      <c r="F92117">
        <v>191.58</v>
      </c>
      <c r="G92117">
        <f>MONTH(E92117)</f>
        <v>8</v>
      </c>
      <c r="H92117">
        <f>YEAR(E92117)</f>
        <v>2018</v>
      </c>
    </row>
    <row r="92118" spans="1:8" x14ac:dyDescent="0.25">
      <c r="A92118" s="1">
        <v>56824</v>
      </c>
      <c r="B92118" t="s">
        <v>54122</v>
      </c>
      <c r="C92118" t="s">
        <v>148857</v>
      </c>
      <c r="D92118" t="s">
        <v>189475</v>
      </c>
      <c r="E92118" s="2">
        <v>43331.520949074067</v>
      </c>
      <c r="F92118">
        <v>25.84</v>
      </c>
      <c r="G92118">
        <f>MONTH(E92118)</f>
        <v>8</v>
      </c>
      <c r="H92118">
        <f>YEAR(E92118)</f>
        <v>2018</v>
      </c>
    </row>
    <row r="92119" spans="1:8" x14ac:dyDescent="0.25">
      <c r="A92119" s="1">
        <v>56833</v>
      </c>
      <c r="B92119" t="s">
        <v>54131</v>
      </c>
      <c r="C92119" t="s">
        <v>148866</v>
      </c>
      <c r="D92119" t="s">
        <v>189475</v>
      </c>
      <c r="E92119" s="2">
        <v>43315.599791666667</v>
      </c>
      <c r="F92119">
        <v>154.66999999999999</v>
      </c>
      <c r="G92119">
        <f>MONTH(E92119)</f>
        <v>8</v>
      </c>
      <c r="H92119">
        <f>YEAR(E92119)</f>
        <v>2018</v>
      </c>
    </row>
    <row r="92120" spans="1:8" x14ac:dyDescent="0.25">
      <c r="A92120" s="1">
        <v>56848</v>
      </c>
      <c r="B92120" t="s">
        <v>54144</v>
      </c>
      <c r="C92120" t="s">
        <v>148879</v>
      </c>
      <c r="D92120" t="s">
        <v>189475</v>
      </c>
      <c r="E92120" s="2">
        <v>43332.470081018517</v>
      </c>
      <c r="F92120">
        <v>153.96</v>
      </c>
      <c r="G92120">
        <f>MONTH(E92120)</f>
        <v>8</v>
      </c>
      <c r="H92120">
        <f>YEAR(E92120)</f>
        <v>2018</v>
      </c>
    </row>
    <row r="92121" spans="1:8" x14ac:dyDescent="0.25">
      <c r="A92121" s="1">
        <v>56861</v>
      </c>
      <c r="B92121" t="s">
        <v>54157</v>
      </c>
      <c r="C92121" t="s">
        <v>148892</v>
      </c>
      <c r="D92121" t="s">
        <v>189475</v>
      </c>
      <c r="E92121" s="2">
        <v>43319.690763888888</v>
      </c>
      <c r="F92121">
        <v>125.99</v>
      </c>
      <c r="G92121">
        <f>MONTH(E92121)</f>
        <v>8</v>
      </c>
      <c r="H92121">
        <f>YEAR(E92121)</f>
        <v>2018</v>
      </c>
    </row>
    <row r="92122" spans="1:8" x14ac:dyDescent="0.25">
      <c r="A92122" s="1">
        <v>56870</v>
      </c>
      <c r="B92122" t="s">
        <v>54166</v>
      </c>
      <c r="C92122" t="s">
        <v>148901</v>
      </c>
      <c r="D92122" t="s">
        <v>189475</v>
      </c>
      <c r="E92122" s="2">
        <v>43326.404629629629</v>
      </c>
      <c r="F92122">
        <v>138.65</v>
      </c>
      <c r="G92122">
        <f>MONTH(E92122)</f>
        <v>8</v>
      </c>
      <c r="H92122">
        <f>YEAR(E92122)</f>
        <v>2018</v>
      </c>
    </row>
    <row r="92123" spans="1:8" x14ac:dyDescent="0.25">
      <c r="A92123" s="1">
        <v>56915</v>
      </c>
      <c r="B92123" t="s">
        <v>54211</v>
      </c>
      <c r="C92123" t="s">
        <v>148946</v>
      </c>
      <c r="D92123" t="s">
        <v>189475</v>
      </c>
      <c r="E92123" s="2">
        <v>43317.335995370369</v>
      </c>
      <c r="F92123">
        <v>36.35</v>
      </c>
      <c r="G92123">
        <f>MONTH(E92123)</f>
        <v>8</v>
      </c>
      <c r="H92123">
        <f>YEAR(E92123)</f>
        <v>2018</v>
      </c>
    </row>
    <row r="92124" spans="1:8" x14ac:dyDescent="0.25">
      <c r="A92124" s="1">
        <v>56941</v>
      </c>
      <c r="B92124" t="s">
        <v>54236</v>
      </c>
      <c r="C92124" t="s">
        <v>148971</v>
      </c>
      <c r="D92124" t="s">
        <v>189475</v>
      </c>
      <c r="E92124" s="2">
        <v>43326.715162037042</v>
      </c>
      <c r="F92124">
        <v>191.58</v>
      </c>
      <c r="G92124">
        <f>MONTH(E92124)</f>
        <v>8</v>
      </c>
      <c r="H92124">
        <f>YEAR(E92124)</f>
        <v>2018</v>
      </c>
    </row>
    <row r="92125" spans="1:8" x14ac:dyDescent="0.25">
      <c r="A92125" s="1">
        <v>56953</v>
      </c>
      <c r="B92125" t="s">
        <v>54247</v>
      </c>
      <c r="C92125" t="s">
        <v>148982</v>
      </c>
      <c r="D92125" t="s">
        <v>189475</v>
      </c>
      <c r="E92125" s="2">
        <v>43317.927627314813</v>
      </c>
      <c r="F92125">
        <v>191.58</v>
      </c>
      <c r="G92125">
        <f>MONTH(E92125)</f>
        <v>8</v>
      </c>
      <c r="H92125">
        <f>YEAR(E92125)</f>
        <v>2018</v>
      </c>
    </row>
    <row r="92126" spans="1:8" x14ac:dyDescent="0.25">
      <c r="A92126" s="1">
        <v>56974</v>
      </c>
      <c r="B92126" t="s">
        <v>54266</v>
      </c>
      <c r="C92126" t="s">
        <v>149001</v>
      </c>
      <c r="D92126" t="s">
        <v>189475</v>
      </c>
      <c r="E92126" s="2">
        <v>43333.339513888888</v>
      </c>
      <c r="F92126">
        <v>36.35</v>
      </c>
      <c r="G92126">
        <f>MONTH(E92126)</f>
        <v>8</v>
      </c>
      <c r="H92126">
        <f>YEAR(E92126)</f>
        <v>2018</v>
      </c>
    </row>
    <row r="92127" spans="1:8" x14ac:dyDescent="0.25">
      <c r="A92127" s="1">
        <v>57007</v>
      </c>
      <c r="B92127" t="s">
        <v>54299</v>
      </c>
      <c r="C92127" t="s">
        <v>149034</v>
      </c>
      <c r="D92127" t="s">
        <v>189475</v>
      </c>
      <c r="E92127" s="2">
        <v>43315.97488425926</v>
      </c>
      <c r="F92127">
        <v>163.06</v>
      </c>
      <c r="G92127">
        <f>MONTH(E92127)</f>
        <v>8</v>
      </c>
      <c r="H92127">
        <f>YEAR(E92127)</f>
        <v>2018</v>
      </c>
    </row>
    <row r="92128" spans="1:8" x14ac:dyDescent="0.25">
      <c r="A92128" s="1">
        <v>57033</v>
      </c>
      <c r="B92128" t="s">
        <v>54321</v>
      </c>
      <c r="C92128" t="s">
        <v>149056</v>
      </c>
      <c r="D92128" t="s">
        <v>189475</v>
      </c>
      <c r="E92128" s="2">
        <v>43322.516342592593</v>
      </c>
      <c r="F92128">
        <v>163.06</v>
      </c>
      <c r="G92128">
        <f>MONTH(E92128)</f>
        <v>8</v>
      </c>
      <c r="H92128">
        <f>YEAR(E92128)</f>
        <v>2018</v>
      </c>
    </row>
    <row r="92129" spans="1:8" x14ac:dyDescent="0.25">
      <c r="A92129" s="1">
        <v>57047</v>
      </c>
      <c r="B92129" t="s">
        <v>54334</v>
      </c>
      <c r="C92129" t="s">
        <v>149069</v>
      </c>
      <c r="D92129" t="s">
        <v>189475</v>
      </c>
      <c r="E92129" s="2">
        <v>43334.782673611109</v>
      </c>
      <c r="F92129">
        <v>36.35</v>
      </c>
      <c r="G92129">
        <f>MONTH(E92129)</f>
        <v>8</v>
      </c>
      <c r="H92129">
        <f>YEAR(E92129)</f>
        <v>2018</v>
      </c>
    </row>
    <row r="92130" spans="1:8" x14ac:dyDescent="0.25">
      <c r="A92130" s="1">
        <v>57065</v>
      </c>
      <c r="B92130" t="s">
        <v>54351</v>
      </c>
      <c r="C92130" t="s">
        <v>149086</v>
      </c>
      <c r="D92130" t="s">
        <v>189475</v>
      </c>
      <c r="E92130" s="2">
        <v>43331.570671296293</v>
      </c>
      <c r="F92130">
        <v>36.35</v>
      </c>
      <c r="G92130">
        <f>MONTH(E92130)</f>
        <v>8</v>
      </c>
      <c r="H92130">
        <f>YEAR(E92130)</f>
        <v>2018</v>
      </c>
    </row>
    <row r="92131" spans="1:8" x14ac:dyDescent="0.25">
      <c r="A92131" s="1">
        <v>57073</v>
      </c>
      <c r="B92131" t="s">
        <v>54358</v>
      </c>
      <c r="C92131" t="s">
        <v>149093</v>
      </c>
      <c r="D92131" t="s">
        <v>189475</v>
      </c>
      <c r="E92131" s="2">
        <v>43338.876307870371</v>
      </c>
      <c r="F92131">
        <v>191.58</v>
      </c>
      <c r="G92131">
        <f>MONTH(E92131)</f>
        <v>8</v>
      </c>
      <c r="H92131">
        <f>YEAR(E92131)</f>
        <v>2018</v>
      </c>
    </row>
    <row r="92132" spans="1:8" x14ac:dyDescent="0.25">
      <c r="A92132" s="1">
        <v>57075</v>
      </c>
      <c r="B92132" t="s">
        <v>54360</v>
      </c>
      <c r="C92132" t="s">
        <v>149095</v>
      </c>
      <c r="D92132" t="s">
        <v>189475</v>
      </c>
      <c r="E92132" s="2">
        <v>43317.605150462958</v>
      </c>
      <c r="F92132">
        <v>138.65</v>
      </c>
      <c r="G92132">
        <f>MONTH(E92132)</f>
        <v>8</v>
      </c>
      <c r="H92132">
        <f>YEAR(E92132)</f>
        <v>2018</v>
      </c>
    </row>
    <row r="92133" spans="1:8" x14ac:dyDescent="0.25">
      <c r="A92133" s="1">
        <v>57076</v>
      </c>
      <c r="B92133" t="s">
        <v>54361</v>
      </c>
      <c r="C92133" t="s">
        <v>149096</v>
      </c>
      <c r="D92133" t="s">
        <v>189475</v>
      </c>
      <c r="E92133" s="2">
        <v>43324.324965277781</v>
      </c>
      <c r="F92133">
        <v>36.35</v>
      </c>
      <c r="G92133">
        <f>MONTH(E92133)</f>
        <v>8</v>
      </c>
      <c r="H92133">
        <f>YEAR(E92133)</f>
        <v>2018</v>
      </c>
    </row>
    <row r="92134" spans="1:8" x14ac:dyDescent="0.25">
      <c r="A92134" s="1">
        <v>57092</v>
      </c>
      <c r="B92134" t="s">
        <v>54375</v>
      </c>
      <c r="C92134" t="s">
        <v>149110</v>
      </c>
      <c r="D92134" t="s">
        <v>189475</v>
      </c>
      <c r="E92134" s="2">
        <v>43335.502986111111</v>
      </c>
      <c r="F92134">
        <v>36.35</v>
      </c>
      <c r="G92134">
        <f>MONTH(E92134)</f>
        <v>8</v>
      </c>
      <c r="H92134">
        <f>YEAR(E92134)</f>
        <v>2018</v>
      </c>
    </row>
    <row r="92135" spans="1:8" x14ac:dyDescent="0.25">
      <c r="A92135" s="1">
        <v>57096</v>
      </c>
      <c r="B92135" t="s">
        <v>54379</v>
      </c>
      <c r="C92135" t="s">
        <v>149114</v>
      </c>
      <c r="D92135" t="s">
        <v>189475</v>
      </c>
      <c r="E92135" s="2">
        <v>43314.540729166663</v>
      </c>
      <c r="F92135">
        <v>191.58</v>
      </c>
      <c r="G92135">
        <f>MONTH(E92135)</f>
        <v>8</v>
      </c>
      <c r="H92135">
        <f>YEAR(E92135)</f>
        <v>2018</v>
      </c>
    </row>
    <row r="92136" spans="1:8" x14ac:dyDescent="0.25">
      <c r="A92136" s="1">
        <v>57107</v>
      </c>
      <c r="B92136" t="s">
        <v>54389</v>
      </c>
      <c r="C92136" t="s">
        <v>149124</v>
      </c>
      <c r="D92136" t="s">
        <v>189475</v>
      </c>
      <c r="E92136" s="2">
        <v>43318.728078703702</v>
      </c>
      <c r="F92136">
        <v>153.96</v>
      </c>
      <c r="G92136">
        <f>MONTH(E92136)</f>
        <v>8</v>
      </c>
      <c r="H92136">
        <f>YEAR(E92136)</f>
        <v>2018</v>
      </c>
    </row>
    <row r="92137" spans="1:8" x14ac:dyDescent="0.25">
      <c r="A92137" s="1">
        <v>57114</v>
      </c>
      <c r="B92137" t="s">
        <v>54396</v>
      </c>
      <c r="C92137" t="s">
        <v>149131</v>
      </c>
      <c r="D92137" t="s">
        <v>189475</v>
      </c>
      <c r="E92137" s="2">
        <v>43338.837962962964</v>
      </c>
      <c r="F92137">
        <v>191.58</v>
      </c>
      <c r="G92137">
        <f>MONTH(E92137)</f>
        <v>8</v>
      </c>
      <c r="H92137">
        <f>YEAR(E92137)</f>
        <v>2018</v>
      </c>
    </row>
    <row r="92138" spans="1:8" x14ac:dyDescent="0.25">
      <c r="A92138" s="1">
        <v>57119</v>
      </c>
      <c r="B92138" t="s">
        <v>54401</v>
      </c>
      <c r="C92138" t="s">
        <v>149136</v>
      </c>
      <c r="D92138" t="s">
        <v>189475</v>
      </c>
      <c r="E92138" s="2">
        <v>43319.715208333328</v>
      </c>
      <c r="F92138">
        <v>163.06</v>
      </c>
      <c r="G92138">
        <f>MONTH(E92138)</f>
        <v>8</v>
      </c>
      <c r="H92138">
        <f>YEAR(E92138)</f>
        <v>2018</v>
      </c>
    </row>
    <row r="92139" spans="1:8" x14ac:dyDescent="0.25">
      <c r="A92139" s="1">
        <v>57127</v>
      </c>
      <c r="B92139" t="s">
        <v>54408</v>
      </c>
      <c r="C92139" t="s">
        <v>149143</v>
      </c>
      <c r="D92139" t="s">
        <v>189475</v>
      </c>
      <c r="E92139" s="2">
        <v>43326.510347222233</v>
      </c>
      <c r="F92139">
        <v>36.35</v>
      </c>
      <c r="G92139">
        <f>MONTH(E92139)</f>
        <v>8</v>
      </c>
      <c r="H92139">
        <f>YEAR(E92139)</f>
        <v>2018</v>
      </c>
    </row>
    <row r="92140" spans="1:8" x14ac:dyDescent="0.25">
      <c r="A92140" s="1">
        <v>57136</v>
      </c>
      <c r="B92140" t="s">
        <v>54417</v>
      </c>
      <c r="C92140" t="s">
        <v>149152</v>
      </c>
      <c r="D92140" t="s">
        <v>189475</v>
      </c>
      <c r="E92140" s="2">
        <v>43320.485995370371</v>
      </c>
      <c r="F92140">
        <v>47.62</v>
      </c>
      <c r="G92140">
        <f>MONTH(E92140)</f>
        <v>8</v>
      </c>
      <c r="H92140">
        <f>YEAR(E92140)</f>
        <v>2018</v>
      </c>
    </row>
    <row r="92141" spans="1:8" x14ac:dyDescent="0.25">
      <c r="A92141" s="1">
        <v>57146</v>
      </c>
      <c r="B92141" t="s">
        <v>54427</v>
      </c>
      <c r="C92141" t="s">
        <v>149162</v>
      </c>
      <c r="D92141" t="s">
        <v>189475</v>
      </c>
      <c r="E92141" s="2">
        <v>43316.498437499999</v>
      </c>
      <c r="F92141">
        <v>191.58</v>
      </c>
      <c r="G92141">
        <f>MONTH(E92141)</f>
        <v>8</v>
      </c>
      <c r="H92141">
        <f>YEAR(E92141)</f>
        <v>2018</v>
      </c>
    </row>
    <row r="92142" spans="1:8" x14ac:dyDescent="0.25">
      <c r="A92142" s="1">
        <v>57153</v>
      </c>
      <c r="B92142" t="s">
        <v>54434</v>
      </c>
      <c r="C92142" t="s">
        <v>149169</v>
      </c>
      <c r="D92142" t="s">
        <v>189475</v>
      </c>
      <c r="E92142" s="2">
        <v>43319.780451388891</v>
      </c>
      <c r="F92142">
        <v>138.65</v>
      </c>
      <c r="G92142">
        <f>MONTH(E92142)</f>
        <v>8</v>
      </c>
      <c r="H92142">
        <f>YEAR(E92142)</f>
        <v>2018</v>
      </c>
    </row>
    <row r="92143" spans="1:8" x14ac:dyDescent="0.25">
      <c r="A92143" s="1">
        <v>57164</v>
      </c>
      <c r="B92143" t="s">
        <v>54443</v>
      </c>
      <c r="C92143" t="s">
        <v>149178</v>
      </c>
      <c r="D92143" t="s">
        <v>189475</v>
      </c>
      <c r="E92143" s="2">
        <v>43331.471203703702</v>
      </c>
      <c r="F92143">
        <v>163.06</v>
      </c>
      <c r="G92143">
        <f>MONTH(E92143)</f>
        <v>8</v>
      </c>
      <c r="H92143">
        <f>YEAR(E92143)</f>
        <v>2018</v>
      </c>
    </row>
    <row r="92144" spans="1:8" x14ac:dyDescent="0.25">
      <c r="A92144" s="1">
        <v>57168</v>
      </c>
      <c r="B92144" t="s">
        <v>54447</v>
      </c>
      <c r="C92144" t="s">
        <v>149182</v>
      </c>
      <c r="D92144" t="s">
        <v>189475</v>
      </c>
      <c r="E92144" s="2">
        <v>43328.645092592589</v>
      </c>
      <c r="F92144">
        <v>191.58</v>
      </c>
      <c r="G92144">
        <f>MONTH(E92144)</f>
        <v>8</v>
      </c>
      <c r="H92144">
        <f>YEAR(E92144)</f>
        <v>2018</v>
      </c>
    </row>
    <row r="92145" spans="1:8" x14ac:dyDescent="0.25">
      <c r="A92145" s="1">
        <v>57170</v>
      </c>
      <c r="B92145" t="s">
        <v>54449</v>
      </c>
      <c r="C92145" t="s">
        <v>149184</v>
      </c>
      <c r="D92145" t="s">
        <v>189475</v>
      </c>
      <c r="E92145" s="2">
        <v>43322.652685185189</v>
      </c>
      <c r="F92145">
        <v>191.58</v>
      </c>
      <c r="G92145">
        <f>MONTH(E92145)</f>
        <v>8</v>
      </c>
      <c r="H92145">
        <f>YEAR(E92145)</f>
        <v>2018</v>
      </c>
    </row>
    <row r="92146" spans="1:8" x14ac:dyDescent="0.25">
      <c r="A92146" s="1">
        <v>57178</v>
      </c>
      <c r="B92146" t="s">
        <v>54456</v>
      </c>
      <c r="C92146" t="s">
        <v>149191</v>
      </c>
      <c r="D92146" t="s">
        <v>189475</v>
      </c>
      <c r="E92146" s="2">
        <v>43317.753553240742</v>
      </c>
      <c r="F92146">
        <v>155.41999999999999</v>
      </c>
      <c r="G92146">
        <f>MONTH(E92146)</f>
        <v>8</v>
      </c>
      <c r="H92146">
        <f>YEAR(E92146)</f>
        <v>2018</v>
      </c>
    </row>
    <row r="92147" spans="1:8" x14ac:dyDescent="0.25">
      <c r="A92147" s="1">
        <v>57184</v>
      </c>
      <c r="B92147" t="s">
        <v>54462</v>
      </c>
      <c r="C92147" t="s">
        <v>149197</v>
      </c>
      <c r="D92147" t="s">
        <v>189475</v>
      </c>
      <c r="E92147" s="2">
        <v>43320.717881944453</v>
      </c>
      <c r="F92147">
        <v>58.36</v>
      </c>
      <c r="G92147">
        <f>MONTH(E92147)</f>
        <v>8</v>
      </c>
      <c r="H92147">
        <f>YEAR(E92147)</f>
        <v>2018</v>
      </c>
    </row>
    <row r="92148" spans="1:8" x14ac:dyDescent="0.25">
      <c r="A92148" s="1">
        <v>57200</v>
      </c>
      <c r="B92148" t="s">
        <v>54477</v>
      </c>
      <c r="C92148" t="s">
        <v>149212</v>
      </c>
      <c r="D92148" t="s">
        <v>189475</v>
      </c>
      <c r="E92148" s="2">
        <v>43338.632870370369</v>
      </c>
      <c r="F92148">
        <v>155.41999999999999</v>
      </c>
      <c r="G92148">
        <f>MONTH(E92148)</f>
        <v>8</v>
      </c>
      <c r="H92148">
        <f>YEAR(E92148)</f>
        <v>2018</v>
      </c>
    </row>
    <row r="92149" spans="1:8" x14ac:dyDescent="0.25">
      <c r="A92149" s="1">
        <v>57228</v>
      </c>
      <c r="B92149" t="s">
        <v>54505</v>
      </c>
      <c r="C92149" t="s">
        <v>149240</v>
      </c>
      <c r="D92149" t="s">
        <v>189475</v>
      </c>
      <c r="E92149" s="2">
        <v>43333.297152777777</v>
      </c>
      <c r="F92149">
        <v>36.35</v>
      </c>
      <c r="G92149">
        <f>MONTH(E92149)</f>
        <v>8</v>
      </c>
      <c r="H92149">
        <f>YEAR(E92149)</f>
        <v>2018</v>
      </c>
    </row>
    <row r="92150" spans="1:8" x14ac:dyDescent="0.25">
      <c r="A92150" s="1">
        <v>57255</v>
      </c>
      <c r="B92150" t="s">
        <v>54532</v>
      </c>
      <c r="C92150" t="s">
        <v>149267</v>
      </c>
      <c r="D92150" t="s">
        <v>189475</v>
      </c>
      <c r="E92150" s="2">
        <v>43319.860937500001</v>
      </c>
      <c r="F92150">
        <v>25.84</v>
      </c>
      <c r="G92150">
        <f>MONTH(E92150)</f>
        <v>8</v>
      </c>
      <c r="H92150">
        <f>YEAR(E92150)</f>
        <v>2018</v>
      </c>
    </row>
    <row r="92151" spans="1:8" x14ac:dyDescent="0.25">
      <c r="A92151" s="1">
        <v>57274</v>
      </c>
      <c r="B92151" t="s">
        <v>54549</v>
      </c>
      <c r="C92151" t="s">
        <v>149284</v>
      </c>
      <c r="D92151" t="s">
        <v>189475</v>
      </c>
      <c r="E92151" s="2">
        <v>43316.106354166674</v>
      </c>
      <c r="F92151">
        <v>191.58</v>
      </c>
      <c r="G92151">
        <f>MONTH(E92151)</f>
        <v>8</v>
      </c>
      <c r="H92151">
        <f>YEAR(E92151)</f>
        <v>2018</v>
      </c>
    </row>
    <row r="92152" spans="1:8" x14ac:dyDescent="0.25">
      <c r="A92152" s="1">
        <v>57297</v>
      </c>
      <c r="B92152" t="s">
        <v>54572</v>
      </c>
      <c r="C92152" t="s">
        <v>149307</v>
      </c>
      <c r="D92152" t="s">
        <v>189475</v>
      </c>
      <c r="E92152" s="2">
        <v>43320.596261574072</v>
      </c>
      <c r="F92152">
        <v>155.41999999999999</v>
      </c>
      <c r="G92152">
        <f>MONTH(E92152)</f>
        <v>8</v>
      </c>
      <c r="H92152">
        <f>YEAR(E92152)</f>
        <v>2018</v>
      </c>
    </row>
    <row r="92153" spans="1:8" x14ac:dyDescent="0.25">
      <c r="A92153" s="1">
        <v>57318</v>
      </c>
      <c r="B92153" t="s">
        <v>54592</v>
      </c>
      <c r="C92153" t="s">
        <v>149327</v>
      </c>
      <c r="D92153" t="s">
        <v>189475</v>
      </c>
      <c r="E92153" s="2">
        <v>43313.925370370373</v>
      </c>
      <c r="F92153">
        <v>138.65</v>
      </c>
      <c r="G92153">
        <f>MONTH(E92153)</f>
        <v>8</v>
      </c>
      <c r="H92153">
        <f>YEAR(E92153)</f>
        <v>2018</v>
      </c>
    </row>
    <row r="92154" spans="1:8" x14ac:dyDescent="0.25">
      <c r="A92154" s="1">
        <v>57349</v>
      </c>
      <c r="B92154" t="s">
        <v>54621</v>
      </c>
      <c r="C92154" t="s">
        <v>149356</v>
      </c>
      <c r="D92154" t="s">
        <v>189475</v>
      </c>
      <c r="E92154" s="2">
        <v>43333.805717592593</v>
      </c>
      <c r="F92154">
        <v>36.35</v>
      </c>
      <c r="G92154">
        <f>MONTH(E92154)</f>
        <v>8</v>
      </c>
      <c r="H92154">
        <f>YEAR(E92154)</f>
        <v>2018</v>
      </c>
    </row>
    <row r="92155" spans="1:8" x14ac:dyDescent="0.25">
      <c r="A92155" s="1">
        <v>57358</v>
      </c>
      <c r="B92155" t="s">
        <v>54630</v>
      </c>
      <c r="C92155" t="s">
        <v>149365</v>
      </c>
      <c r="D92155" t="s">
        <v>189475</v>
      </c>
      <c r="E92155" s="2">
        <v>43326.931747685187</v>
      </c>
      <c r="F92155">
        <v>191.58</v>
      </c>
      <c r="G92155">
        <f>MONTH(E92155)</f>
        <v>8</v>
      </c>
      <c r="H92155">
        <f>YEAR(E92155)</f>
        <v>2018</v>
      </c>
    </row>
    <row r="92156" spans="1:8" x14ac:dyDescent="0.25">
      <c r="A92156" s="1">
        <v>57377</v>
      </c>
      <c r="B92156" t="s">
        <v>54646</v>
      </c>
      <c r="C92156" t="s">
        <v>149381</v>
      </c>
      <c r="D92156" t="s">
        <v>189475</v>
      </c>
      <c r="E92156" s="2">
        <v>43328.850578703707</v>
      </c>
      <c r="F92156">
        <v>25.84</v>
      </c>
      <c r="G92156">
        <f>MONTH(E92156)</f>
        <v>8</v>
      </c>
      <c r="H92156">
        <f>YEAR(E92156)</f>
        <v>2018</v>
      </c>
    </row>
    <row r="92157" spans="1:8" x14ac:dyDescent="0.25">
      <c r="A92157" s="1">
        <v>57383</v>
      </c>
      <c r="B92157" t="s">
        <v>54652</v>
      </c>
      <c r="C92157" t="s">
        <v>149387</v>
      </c>
      <c r="D92157" t="s">
        <v>189475</v>
      </c>
      <c r="E92157" s="2">
        <v>43316.946435185193</v>
      </c>
      <c r="F92157">
        <v>36.35</v>
      </c>
      <c r="G92157">
        <f>MONTH(E92157)</f>
        <v>8</v>
      </c>
      <c r="H92157">
        <f>YEAR(E92157)</f>
        <v>2018</v>
      </c>
    </row>
    <row r="92158" spans="1:8" x14ac:dyDescent="0.25">
      <c r="A92158" s="1">
        <v>57397</v>
      </c>
      <c r="B92158" t="s">
        <v>54666</v>
      </c>
      <c r="C92158" t="s">
        <v>149401</v>
      </c>
      <c r="D92158" t="s">
        <v>189475</v>
      </c>
      <c r="E92158" s="2">
        <v>43315.123055555552</v>
      </c>
      <c r="F92158">
        <v>191.58</v>
      </c>
      <c r="G92158">
        <f>MONTH(E92158)</f>
        <v>8</v>
      </c>
      <c r="H92158">
        <f>YEAR(E92158)</f>
        <v>2018</v>
      </c>
    </row>
    <row r="92159" spans="1:8" x14ac:dyDescent="0.25">
      <c r="A92159" s="1">
        <v>57402</v>
      </c>
      <c r="B92159" t="s">
        <v>54670</v>
      </c>
      <c r="C92159" t="s">
        <v>149405</v>
      </c>
      <c r="D92159" t="s">
        <v>189475</v>
      </c>
      <c r="E92159" s="2">
        <v>43319.94017361111</v>
      </c>
      <c r="F92159">
        <v>25.84</v>
      </c>
      <c r="G92159">
        <f>MONTH(E92159)</f>
        <v>8</v>
      </c>
      <c r="H92159">
        <f>YEAR(E92159)</f>
        <v>2018</v>
      </c>
    </row>
    <row r="92160" spans="1:8" x14ac:dyDescent="0.25">
      <c r="A92160" s="1">
        <v>57414</v>
      </c>
      <c r="B92160" t="s">
        <v>54682</v>
      </c>
      <c r="C92160" t="s">
        <v>149417</v>
      </c>
      <c r="D92160" t="s">
        <v>189475</v>
      </c>
      <c r="E92160" s="2">
        <v>43329.854942129627</v>
      </c>
      <c r="F92160">
        <v>191.58</v>
      </c>
      <c r="G92160">
        <f>MONTH(E92160)</f>
        <v>8</v>
      </c>
      <c r="H92160">
        <f>YEAR(E92160)</f>
        <v>2018</v>
      </c>
    </row>
    <row r="92161" spans="1:8" x14ac:dyDescent="0.25">
      <c r="A92161" s="1">
        <v>57422</v>
      </c>
      <c r="B92161" t="s">
        <v>54690</v>
      </c>
      <c r="C92161" t="s">
        <v>149425</v>
      </c>
      <c r="D92161" t="s">
        <v>189475</v>
      </c>
      <c r="E92161" s="2">
        <v>43334.596400462957</v>
      </c>
      <c r="F92161">
        <v>138.65</v>
      </c>
      <c r="G92161">
        <f>MONTH(E92161)</f>
        <v>8</v>
      </c>
      <c r="H92161">
        <f>YEAR(E92161)</f>
        <v>2018</v>
      </c>
    </row>
    <row r="92162" spans="1:8" x14ac:dyDescent="0.25">
      <c r="A92162" s="1">
        <v>57433</v>
      </c>
      <c r="B92162" t="s">
        <v>54700</v>
      </c>
      <c r="C92162" t="s">
        <v>149435</v>
      </c>
      <c r="D92162" t="s">
        <v>189475</v>
      </c>
      <c r="E92162" s="2">
        <v>43318.584675925929</v>
      </c>
      <c r="F92162">
        <v>155.41999999999999</v>
      </c>
      <c r="G92162">
        <f>MONTH(E92162)</f>
        <v>8</v>
      </c>
      <c r="H92162">
        <f>YEAR(E92162)</f>
        <v>2018</v>
      </c>
    </row>
    <row r="92163" spans="1:8" x14ac:dyDescent="0.25">
      <c r="A92163" s="1">
        <v>57454</v>
      </c>
      <c r="B92163" t="s">
        <v>54721</v>
      </c>
      <c r="C92163" t="s">
        <v>149456</v>
      </c>
      <c r="D92163" t="s">
        <v>189475</v>
      </c>
      <c r="E92163" s="2">
        <v>43329.125648148147</v>
      </c>
      <c r="F92163">
        <v>163.06</v>
      </c>
      <c r="G92163">
        <f>MONTH(E92163)</f>
        <v>8</v>
      </c>
      <c r="H92163">
        <f>YEAR(E92163)</f>
        <v>2018</v>
      </c>
    </row>
    <row r="92164" spans="1:8" x14ac:dyDescent="0.25">
      <c r="A92164" s="1">
        <v>57461</v>
      </c>
      <c r="B92164" t="s">
        <v>54728</v>
      </c>
      <c r="C92164" t="s">
        <v>149463</v>
      </c>
      <c r="D92164" t="s">
        <v>189475</v>
      </c>
      <c r="E92164" s="2">
        <v>43327.489074074067</v>
      </c>
      <c r="F92164">
        <v>163.06</v>
      </c>
      <c r="G92164">
        <f>MONTH(E92164)</f>
        <v>8</v>
      </c>
      <c r="H92164">
        <f>YEAR(E92164)</f>
        <v>2018</v>
      </c>
    </row>
    <row r="92165" spans="1:8" x14ac:dyDescent="0.25">
      <c r="A92165" s="1">
        <v>57521</v>
      </c>
      <c r="B92165" t="s">
        <v>54788</v>
      </c>
      <c r="C92165" t="s">
        <v>149523</v>
      </c>
      <c r="D92165" t="s">
        <v>189475</v>
      </c>
      <c r="E92165" s="2">
        <v>43332.585358796299</v>
      </c>
      <c r="F92165">
        <v>154.66999999999999</v>
      </c>
      <c r="G92165">
        <f>MONTH(E92165)</f>
        <v>8</v>
      </c>
      <c r="H92165">
        <f>YEAR(E92165)</f>
        <v>2018</v>
      </c>
    </row>
    <row r="92166" spans="1:8" x14ac:dyDescent="0.25">
      <c r="A92166" s="1">
        <v>57522</v>
      </c>
      <c r="B92166" t="s">
        <v>54789</v>
      </c>
      <c r="C92166" t="s">
        <v>149524</v>
      </c>
      <c r="D92166" t="s">
        <v>189475</v>
      </c>
      <c r="E92166" s="2">
        <v>43313.985300925917</v>
      </c>
      <c r="F92166">
        <v>191.58</v>
      </c>
      <c r="G92166">
        <f>MONTH(E92166)</f>
        <v>8</v>
      </c>
      <c r="H92166">
        <f>YEAR(E92166)</f>
        <v>2018</v>
      </c>
    </row>
    <row r="92167" spans="1:8" x14ac:dyDescent="0.25">
      <c r="A92167" s="1">
        <v>57523</v>
      </c>
      <c r="B92167" t="s">
        <v>54790</v>
      </c>
      <c r="C92167" t="s">
        <v>149525</v>
      </c>
      <c r="D92167" t="s">
        <v>189475</v>
      </c>
      <c r="E92167" s="2">
        <v>43317.851724537039</v>
      </c>
      <c r="F92167">
        <v>191.58</v>
      </c>
      <c r="G92167">
        <f>MONTH(E92167)</f>
        <v>8</v>
      </c>
      <c r="H92167">
        <f>YEAR(E92167)</f>
        <v>2018</v>
      </c>
    </row>
    <row r="92168" spans="1:8" x14ac:dyDescent="0.25">
      <c r="A92168" s="1">
        <v>57545</v>
      </c>
      <c r="B92168" t="s">
        <v>54811</v>
      </c>
      <c r="C92168" t="s">
        <v>149546</v>
      </c>
      <c r="D92168" t="s">
        <v>189475</v>
      </c>
      <c r="E92168" s="2">
        <v>43331.780034722222</v>
      </c>
      <c r="F92168">
        <v>36.35</v>
      </c>
      <c r="G92168">
        <f>MONTH(E92168)</f>
        <v>8</v>
      </c>
      <c r="H92168">
        <f>YEAR(E92168)</f>
        <v>2018</v>
      </c>
    </row>
    <row r="92169" spans="1:8" x14ac:dyDescent="0.25">
      <c r="A92169" s="1">
        <v>57553</v>
      </c>
      <c r="B92169" t="s">
        <v>54819</v>
      </c>
      <c r="C92169" t="s">
        <v>149554</v>
      </c>
      <c r="D92169" t="s">
        <v>189475</v>
      </c>
      <c r="E92169" s="2">
        <v>43319.588969907411</v>
      </c>
      <c r="F92169">
        <v>191.58</v>
      </c>
      <c r="G92169">
        <f>MONTH(E92169)</f>
        <v>8</v>
      </c>
      <c r="H92169">
        <f>YEAR(E92169)</f>
        <v>2018</v>
      </c>
    </row>
    <row r="92170" spans="1:8" x14ac:dyDescent="0.25">
      <c r="A92170" s="1">
        <v>57583</v>
      </c>
      <c r="B92170" t="s">
        <v>54847</v>
      </c>
      <c r="C92170" t="s">
        <v>149582</v>
      </c>
      <c r="D92170" t="s">
        <v>189475</v>
      </c>
      <c r="E92170" s="2">
        <v>43313.678229166668</v>
      </c>
      <c r="F92170">
        <v>163.06</v>
      </c>
      <c r="G92170">
        <f>MONTH(E92170)</f>
        <v>8</v>
      </c>
      <c r="H92170">
        <f>YEAR(E92170)</f>
        <v>2018</v>
      </c>
    </row>
    <row r="92171" spans="1:8" x14ac:dyDescent="0.25">
      <c r="A92171" s="1">
        <v>57600</v>
      </c>
      <c r="B92171" t="s">
        <v>54863</v>
      </c>
      <c r="C92171" t="s">
        <v>149598</v>
      </c>
      <c r="D92171" t="s">
        <v>189475</v>
      </c>
      <c r="E92171" s="2">
        <v>43328.901018518518</v>
      </c>
      <c r="F92171">
        <v>191.58</v>
      </c>
      <c r="G92171">
        <f>MONTH(E92171)</f>
        <v>8</v>
      </c>
      <c r="H92171">
        <f>YEAR(E92171)</f>
        <v>2018</v>
      </c>
    </row>
    <row r="92172" spans="1:8" x14ac:dyDescent="0.25">
      <c r="A92172" s="1">
        <v>57610</v>
      </c>
      <c r="B92172" t="s">
        <v>54872</v>
      </c>
      <c r="C92172" t="s">
        <v>149607</v>
      </c>
      <c r="D92172" t="s">
        <v>189475</v>
      </c>
      <c r="E92172" s="2">
        <v>43330.736516203702</v>
      </c>
      <c r="F92172">
        <v>191.58</v>
      </c>
      <c r="G92172">
        <f>MONTH(E92172)</f>
        <v>8</v>
      </c>
      <c r="H92172">
        <f>YEAR(E92172)</f>
        <v>2018</v>
      </c>
    </row>
    <row r="92173" spans="1:8" x14ac:dyDescent="0.25">
      <c r="A92173" s="1">
        <v>57626</v>
      </c>
      <c r="B92173" t="s">
        <v>54886</v>
      </c>
      <c r="C92173" t="s">
        <v>149621</v>
      </c>
      <c r="D92173" t="s">
        <v>189475</v>
      </c>
      <c r="E92173" s="2">
        <v>43322.739537037043</v>
      </c>
      <c r="F92173">
        <v>163.06</v>
      </c>
      <c r="G92173">
        <f>MONTH(E92173)</f>
        <v>8</v>
      </c>
      <c r="H92173">
        <f>YEAR(E92173)</f>
        <v>2018</v>
      </c>
    </row>
    <row r="92174" spans="1:8" x14ac:dyDescent="0.25">
      <c r="A92174" s="1">
        <v>57637</v>
      </c>
      <c r="B92174" t="s">
        <v>54897</v>
      </c>
      <c r="C92174" t="s">
        <v>149632</v>
      </c>
      <c r="D92174" t="s">
        <v>189475</v>
      </c>
      <c r="E92174" s="2">
        <v>43315.622523148151</v>
      </c>
      <c r="F92174">
        <v>36.35</v>
      </c>
      <c r="G92174">
        <f>MONTH(E92174)</f>
        <v>8</v>
      </c>
      <c r="H92174">
        <f>YEAR(E92174)</f>
        <v>2018</v>
      </c>
    </row>
    <row r="92175" spans="1:8" x14ac:dyDescent="0.25">
      <c r="A92175" s="1">
        <v>57662</v>
      </c>
      <c r="B92175" t="s">
        <v>54920</v>
      </c>
      <c r="C92175" t="s">
        <v>149655</v>
      </c>
      <c r="D92175" t="s">
        <v>189475</v>
      </c>
      <c r="E92175" s="2">
        <v>43315.878483796303</v>
      </c>
      <c r="F92175">
        <v>36.35</v>
      </c>
      <c r="G92175">
        <f>MONTH(E92175)</f>
        <v>8</v>
      </c>
      <c r="H92175">
        <f>YEAR(E92175)</f>
        <v>2018</v>
      </c>
    </row>
    <row r="92176" spans="1:8" x14ac:dyDescent="0.25">
      <c r="A92176" s="1">
        <v>57680</v>
      </c>
      <c r="B92176" t="s">
        <v>54938</v>
      </c>
      <c r="C92176" t="s">
        <v>149673</v>
      </c>
      <c r="D92176" t="s">
        <v>189475</v>
      </c>
      <c r="E92176" s="2">
        <v>43320.888668981483</v>
      </c>
      <c r="F92176">
        <v>153.96</v>
      </c>
      <c r="G92176">
        <f>MONTH(E92176)</f>
        <v>8</v>
      </c>
      <c r="H92176">
        <f>YEAR(E92176)</f>
        <v>2018</v>
      </c>
    </row>
    <row r="92177" spans="1:8" x14ac:dyDescent="0.25">
      <c r="A92177" s="1">
        <v>57698</v>
      </c>
      <c r="B92177" t="s">
        <v>54953</v>
      </c>
      <c r="C92177" t="s">
        <v>149688</v>
      </c>
      <c r="D92177" t="s">
        <v>189475</v>
      </c>
      <c r="E92177" s="2">
        <v>43320.029374999998</v>
      </c>
      <c r="F92177">
        <v>191.58</v>
      </c>
      <c r="G92177">
        <f>MONTH(E92177)</f>
        <v>8</v>
      </c>
      <c r="H92177">
        <f>YEAR(E92177)</f>
        <v>2018</v>
      </c>
    </row>
    <row r="92178" spans="1:8" x14ac:dyDescent="0.25">
      <c r="A92178" s="1">
        <v>57708</v>
      </c>
      <c r="B92178" t="s">
        <v>54962</v>
      </c>
      <c r="C92178" t="s">
        <v>149697</v>
      </c>
      <c r="D92178" t="s">
        <v>189475</v>
      </c>
      <c r="E92178" s="2">
        <v>43332.869837962957</v>
      </c>
      <c r="F92178">
        <v>36.35</v>
      </c>
      <c r="G92178">
        <f>MONTH(E92178)</f>
        <v>8</v>
      </c>
      <c r="H92178">
        <f>YEAR(E92178)</f>
        <v>2018</v>
      </c>
    </row>
    <row r="92179" spans="1:8" x14ac:dyDescent="0.25">
      <c r="A92179" s="1">
        <v>57710</v>
      </c>
      <c r="B92179" t="s">
        <v>54964</v>
      </c>
      <c r="C92179" t="s">
        <v>149699</v>
      </c>
      <c r="D92179" t="s">
        <v>189475</v>
      </c>
      <c r="E92179" s="2">
        <v>43333.808842592603</v>
      </c>
      <c r="F92179">
        <v>154.66999999999999</v>
      </c>
      <c r="G92179">
        <f>MONTH(E92179)</f>
        <v>8</v>
      </c>
      <c r="H92179">
        <f>YEAR(E92179)</f>
        <v>2018</v>
      </c>
    </row>
    <row r="92180" spans="1:8" x14ac:dyDescent="0.25">
      <c r="A92180" s="1">
        <v>57713</v>
      </c>
      <c r="B92180" t="s">
        <v>54967</v>
      </c>
      <c r="C92180" t="s">
        <v>149702</v>
      </c>
      <c r="D92180" t="s">
        <v>189475</v>
      </c>
      <c r="E92180" s="2">
        <v>43334.309398148151</v>
      </c>
      <c r="F92180">
        <v>153.96</v>
      </c>
      <c r="G92180">
        <f>MONTH(E92180)</f>
        <v>8</v>
      </c>
      <c r="H92180">
        <f>YEAR(E92180)</f>
        <v>2018</v>
      </c>
    </row>
    <row r="92181" spans="1:8" x14ac:dyDescent="0.25">
      <c r="A92181" s="1">
        <v>57722</v>
      </c>
      <c r="B92181" t="s">
        <v>54976</v>
      </c>
      <c r="C92181" t="s">
        <v>149711</v>
      </c>
      <c r="D92181" t="s">
        <v>189475</v>
      </c>
      <c r="E92181" s="2">
        <v>43319.713587962957</v>
      </c>
      <c r="F92181">
        <v>163.06</v>
      </c>
      <c r="G92181">
        <f>MONTH(E92181)</f>
        <v>8</v>
      </c>
      <c r="H92181">
        <f>YEAR(E92181)</f>
        <v>2018</v>
      </c>
    </row>
    <row r="92182" spans="1:8" x14ac:dyDescent="0.25">
      <c r="A92182" s="1">
        <v>57733</v>
      </c>
      <c r="B92182" t="s">
        <v>54987</v>
      </c>
      <c r="C92182" t="s">
        <v>149722</v>
      </c>
      <c r="D92182" t="s">
        <v>189475</v>
      </c>
      <c r="E92182" s="2">
        <v>43314.503321759257</v>
      </c>
      <c r="F92182">
        <v>155.41999999999999</v>
      </c>
      <c r="G92182">
        <f>MONTH(E92182)</f>
        <v>8</v>
      </c>
      <c r="H92182">
        <f>YEAR(E92182)</f>
        <v>2018</v>
      </c>
    </row>
    <row r="92183" spans="1:8" x14ac:dyDescent="0.25">
      <c r="A92183" s="1">
        <v>57793</v>
      </c>
      <c r="B92183" t="s">
        <v>55044</v>
      </c>
      <c r="C92183" t="s">
        <v>149779</v>
      </c>
      <c r="D92183" t="s">
        <v>189475</v>
      </c>
      <c r="E92183" s="2">
        <v>43313.800115740742</v>
      </c>
      <c r="F92183">
        <v>291.27999999999997</v>
      </c>
      <c r="G92183">
        <f>MONTH(E92183)</f>
        <v>8</v>
      </c>
      <c r="H92183">
        <f>YEAR(E92183)</f>
        <v>2018</v>
      </c>
    </row>
    <row r="92184" spans="1:8" x14ac:dyDescent="0.25">
      <c r="A92184" s="1">
        <v>57879</v>
      </c>
      <c r="B92184" t="s">
        <v>55122</v>
      </c>
      <c r="C92184" t="s">
        <v>149857</v>
      </c>
      <c r="D92184" t="s">
        <v>189475</v>
      </c>
      <c r="E92184" s="2">
        <v>43315.995381944442</v>
      </c>
      <c r="F92184">
        <v>191.58</v>
      </c>
      <c r="G92184">
        <f>MONTH(E92184)</f>
        <v>8</v>
      </c>
      <c r="H92184">
        <f>YEAR(E92184)</f>
        <v>2018</v>
      </c>
    </row>
    <row r="92185" spans="1:8" x14ac:dyDescent="0.25">
      <c r="A92185" s="1">
        <v>57919</v>
      </c>
      <c r="B92185" t="s">
        <v>55159</v>
      </c>
      <c r="C92185" t="s">
        <v>149894</v>
      </c>
      <c r="D92185" t="s">
        <v>189475</v>
      </c>
      <c r="E92185" s="2">
        <v>43326.741643518522</v>
      </c>
      <c r="F92185">
        <v>138.65</v>
      </c>
      <c r="G92185">
        <f>MONTH(E92185)</f>
        <v>8</v>
      </c>
      <c r="H92185">
        <f>YEAR(E92185)</f>
        <v>2018</v>
      </c>
    </row>
    <row r="92186" spans="1:8" x14ac:dyDescent="0.25">
      <c r="A92186" s="1">
        <v>57951</v>
      </c>
      <c r="B92186" t="s">
        <v>55190</v>
      </c>
      <c r="C92186" t="s">
        <v>149925</v>
      </c>
      <c r="D92186" t="s">
        <v>189475</v>
      </c>
      <c r="E92186" s="2">
        <v>43317.341724537036</v>
      </c>
      <c r="F92186">
        <v>25.84</v>
      </c>
      <c r="G92186">
        <f>MONTH(E92186)</f>
        <v>8</v>
      </c>
      <c r="H92186">
        <f>YEAR(E92186)</f>
        <v>2018</v>
      </c>
    </row>
    <row r="92187" spans="1:8" x14ac:dyDescent="0.25">
      <c r="A92187" s="1">
        <v>57966</v>
      </c>
      <c r="B92187" t="s">
        <v>55204</v>
      </c>
      <c r="C92187" t="s">
        <v>149939</v>
      </c>
      <c r="D92187" t="s">
        <v>189475</v>
      </c>
      <c r="E92187" s="2">
        <v>43328.032222222217</v>
      </c>
      <c r="F92187">
        <v>191.58</v>
      </c>
      <c r="G92187">
        <f>MONTH(E92187)</f>
        <v>8</v>
      </c>
      <c r="H92187">
        <f>YEAR(E92187)</f>
        <v>2018</v>
      </c>
    </row>
    <row r="92188" spans="1:8" x14ac:dyDescent="0.25">
      <c r="A92188" s="1">
        <v>58009</v>
      </c>
      <c r="B92188" t="s">
        <v>55243</v>
      </c>
      <c r="C92188" t="s">
        <v>149978</v>
      </c>
      <c r="D92188" t="s">
        <v>189475</v>
      </c>
      <c r="E92188" s="2">
        <v>43329.314201388886</v>
      </c>
      <c r="F92188">
        <v>163.06</v>
      </c>
      <c r="G92188">
        <f>MONTH(E92188)</f>
        <v>8</v>
      </c>
      <c r="H92188">
        <f>YEAR(E92188)</f>
        <v>2018</v>
      </c>
    </row>
    <row r="92189" spans="1:8" x14ac:dyDescent="0.25">
      <c r="A92189" s="1">
        <v>58017</v>
      </c>
      <c r="B92189" t="s">
        <v>55251</v>
      </c>
      <c r="C92189" t="s">
        <v>149986</v>
      </c>
      <c r="D92189" t="s">
        <v>189475</v>
      </c>
      <c r="E92189" s="2">
        <v>43330.424467592587</v>
      </c>
      <c r="F92189">
        <v>154.66999999999999</v>
      </c>
      <c r="G92189">
        <f>MONTH(E92189)</f>
        <v>8</v>
      </c>
      <c r="H92189">
        <f>YEAR(E92189)</f>
        <v>2018</v>
      </c>
    </row>
    <row r="92190" spans="1:8" x14ac:dyDescent="0.25">
      <c r="A92190" s="1">
        <v>58022</v>
      </c>
      <c r="B92190" t="s">
        <v>55256</v>
      </c>
      <c r="C92190" t="s">
        <v>149991</v>
      </c>
      <c r="D92190" t="s">
        <v>189475</v>
      </c>
      <c r="E92190" s="2">
        <v>43323.588101851848</v>
      </c>
      <c r="F92190">
        <v>36.35</v>
      </c>
      <c r="G92190">
        <f>MONTH(E92190)</f>
        <v>8</v>
      </c>
      <c r="H92190">
        <f>YEAR(E92190)</f>
        <v>2018</v>
      </c>
    </row>
    <row r="92191" spans="1:8" x14ac:dyDescent="0.25">
      <c r="A92191" s="1">
        <v>58086</v>
      </c>
      <c r="B92191" t="s">
        <v>55318</v>
      </c>
      <c r="C92191" t="s">
        <v>150053</v>
      </c>
      <c r="D92191" t="s">
        <v>189475</v>
      </c>
      <c r="E92191" s="2">
        <v>43335.811215277783</v>
      </c>
      <c r="F92191">
        <v>191.58</v>
      </c>
      <c r="G92191">
        <f>MONTH(E92191)</f>
        <v>8</v>
      </c>
      <c r="H92191">
        <f>YEAR(E92191)</f>
        <v>2018</v>
      </c>
    </row>
    <row r="92192" spans="1:8" x14ac:dyDescent="0.25">
      <c r="A92192" s="1">
        <v>58096</v>
      </c>
      <c r="B92192" t="s">
        <v>55328</v>
      </c>
      <c r="C92192" t="s">
        <v>150063</v>
      </c>
      <c r="D92192" t="s">
        <v>189475</v>
      </c>
      <c r="E92192" s="2">
        <v>43332.915636574071</v>
      </c>
      <c r="F92192">
        <v>163.06</v>
      </c>
      <c r="G92192">
        <f>MONTH(E92192)</f>
        <v>8</v>
      </c>
      <c r="H92192">
        <f>YEAR(E92192)</f>
        <v>2018</v>
      </c>
    </row>
    <row r="92193" spans="1:8" x14ac:dyDescent="0.25">
      <c r="A92193" s="1">
        <v>58100</v>
      </c>
      <c r="B92193" t="s">
        <v>55332</v>
      </c>
      <c r="C92193" t="s">
        <v>150067</v>
      </c>
      <c r="D92193" t="s">
        <v>189475</v>
      </c>
      <c r="E92193" s="2">
        <v>43320.368842592587</v>
      </c>
      <c r="F92193">
        <v>191.58</v>
      </c>
      <c r="G92193">
        <f>MONTH(E92193)</f>
        <v>8</v>
      </c>
      <c r="H92193">
        <f>YEAR(E92193)</f>
        <v>2018</v>
      </c>
    </row>
    <row r="92194" spans="1:8" x14ac:dyDescent="0.25">
      <c r="A92194" s="1">
        <v>58108</v>
      </c>
      <c r="B92194" t="s">
        <v>55339</v>
      </c>
      <c r="C92194" t="s">
        <v>150074</v>
      </c>
      <c r="D92194" t="s">
        <v>189480</v>
      </c>
      <c r="E92194" s="2">
        <v>43322.888935185183</v>
      </c>
      <c r="F92194">
        <v>191.58</v>
      </c>
      <c r="G92194">
        <f>MONTH(E92194)</f>
        <v>8</v>
      </c>
      <c r="H92194">
        <f>YEAR(E92194)</f>
        <v>2018</v>
      </c>
    </row>
    <row r="92195" spans="1:8" x14ac:dyDescent="0.25">
      <c r="A92195" s="1">
        <v>58114</v>
      </c>
      <c r="B92195" t="s">
        <v>55345</v>
      </c>
      <c r="C92195" t="s">
        <v>150080</v>
      </c>
      <c r="D92195" t="s">
        <v>189475</v>
      </c>
      <c r="E92195" s="2">
        <v>43329.704027777778</v>
      </c>
      <c r="F92195">
        <v>154.66999999999999</v>
      </c>
      <c r="G92195">
        <f>MONTH(E92195)</f>
        <v>8</v>
      </c>
      <c r="H92195">
        <f>YEAR(E92195)</f>
        <v>2018</v>
      </c>
    </row>
    <row r="92196" spans="1:8" x14ac:dyDescent="0.25">
      <c r="A92196" s="1">
        <v>58115</v>
      </c>
      <c r="B92196" t="s">
        <v>55346</v>
      </c>
      <c r="C92196" t="s">
        <v>150081</v>
      </c>
      <c r="D92196" t="s">
        <v>189475</v>
      </c>
      <c r="E92196" s="2">
        <v>43313.893888888888</v>
      </c>
      <c r="F92196">
        <v>138.65</v>
      </c>
      <c r="G92196">
        <f>MONTH(E92196)</f>
        <v>8</v>
      </c>
      <c r="H92196">
        <f>YEAR(E92196)</f>
        <v>2018</v>
      </c>
    </row>
    <row r="92197" spans="1:8" x14ac:dyDescent="0.25">
      <c r="A92197" s="1">
        <v>58121</v>
      </c>
      <c r="B92197" t="s">
        <v>55352</v>
      </c>
      <c r="C92197" t="s">
        <v>150087</v>
      </c>
      <c r="D92197" t="s">
        <v>189475</v>
      </c>
      <c r="E92197" s="2">
        <v>43332.929166666669</v>
      </c>
      <c r="F92197">
        <v>154.66999999999999</v>
      </c>
      <c r="G92197">
        <f>MONTH(E92197)</f>
        <v>8</v>
      </c>
      <c r="H92197">
        <f>YEAR(E92197)</f>
        <v>2018</v>
      </c>
    </row>
    <row r="92198" spans="1:8" x14ac:dyDescent="0.25">
      <c r="A92198" s="1">
        <v>58122</v>
      </c>
      <c r="B92198" t="s">
        <v>55353</v>
      </c>
      <c r="C92198" t="s">
        <v>150088</v>
      </c>
      <c r="D92198" t="s">
        <v>189475</v>
      </c>
      <c r="E92198" s="2">
        <v>43325.009837962964</v>
      </c>
      <c r="F92198">
        <v>25.84</v>
      </c>
      <c r="G92198">
        <f>MONTH(E92198)</f>
        <v>8</v>
      </c>
      <c r="H92198">
        <f>YEAR(E92198)</f>
        <v>2018</v>
      </c>
    </row>
    <row r="92199" spans="1:8" x14ac:dyDescent="0.25">
      <c r="A92199" s="1">
        <v>58178</v>
      </c>
      <c r="B92199" t="s">
        <v>55408</v>
      </c>
      <c r="C92199" t="s">
        <v>150143</v>
      </c>
      <c r="D92199" t="s">
        <v>189475</v>
      </c>
      <c r="E92199" s="2">
        <v>43315.703148148154</v>
      </c>
      <c r="F92199">
        <v>25.84</v>
      </c>
      <c r="G92199">
        <f>MONTH(E92199)</f>
        <v>8</v>
      </c>
      <c r="H92199">
        <f>YEAR(E92199)</f>
        <v>2018</v>
      </c>
    </row>
    <row r="92200" spans="1:8" x14ac:dyDescent="0.25">
      <c r="A92200" s="1">
        <v>58196</v>
      </c>
      <c r="B92200" t="s">
        <v>55425</v>
      </c>
      <c r="C92200" t="s">
        <v>150160</v>
      </c>
      <c r="D92200" t="s">
        <v>189475</v>
      </c>
      <c r="E92200" s="2">
        <v>43330.880891203713</v>
      </c>
      <c r="F92200">
        <v>163.06</v>
      </c>
      <c r="G92200">
        <f>MONTH(E92200)</f>
        <v>8</v>
      </c>
      <c r="H92200">
        <f>YEAR(E92200)</f>
        <v>2018</v>
      </c>
    </row>
    <row r="92201" spans="1:8" x14ac:dyDescent="0.25">
      <c r="A92201" s="1">
        <v>58209</v>
      </c>
      <c r="B92201" t="s">
        <v>55438</v>
      </c>
      <c r="C92201" t="s">
        <v>150173</v>
      </c>
      <c r="D92201" t="s">
        <v>189475</v>
      </c>
      <c r="E92201" s="2">
        <v>43317.621689814812</v>
      </c>
      <c r="F92201">
        <v>36.35</v>
      </c>
      <c r="G92201">
        <f>MONTH(E92201)</f>
        <v>8</v>
      </c>
      <c r="H92201">
        <f>YEAR(E92201)</f>
        <v>2018</v>
      </c>
    </row>
    <row r="92202" spans="1:8" x14ac:dyDescent="0.25">
      <c r="A92202" s="1">
        <v>58215</v>
      </c>
      <c r="B92202" t="s">
        <v>55444</v>
      </c>
      <c r="C92202" t="s">
        <v>150179</v>
      </c>
      <c r="D92202" t="s">
        <v>189475</v>
      </c>
      <c r="E92202" s="2">
        <v>43332.680127314823</v>
      </c>
      <c r="F92202">
        <v>47.62</v>
      </c>
      <c r="G92202">
        <f>MONTH(E92202)</f>
        <v>8</v>
      </c>
      <c r="H92202">
        <f>YEAR(E92202)</f>
        <v>2018</v>
      </c>
    </row>
    <row r="92203" spans="1:8" x14ac:dyDescent="0.25">
      <c r="A92203" s="1">
        <v>58219</v>
      </c>
      <c r="B92203" t="s">
        <v>55448</v>
      </c>
      <c r="C92203" t="s">
        <v>150183</v>
      </c>
      <c r="D92203" t="s">
        <v>189475</v>
      </c>
      <c r="E92203" s="2">
        <v>43318.856956018521</v>
      </c>
      <c r="F92203">
        <v>191.58</v>
      </c>
      <c r="G92203">
        <f>MONTH(E92203)</f>
        <v>8</v>
      </c>
      <c r="H92203">
        <f>YEAR(E92203)</f>
        <v>2018</v>
      </c>
    </row>
    <row r="92204" spans="1:8" x14ac:dyDescent="0.25">
      <c r="A92204" s="1">
        <v>58226</v>
      </c>
      <c r="B92204" t="s">
        <v>55455</v>
      </c>
      <c r="C92204" t="s">
        <v>150190</v>
      </c>
      <c r="D92204" t="s">
        <v>189475</v>
      </c>
      <c r="E92204" s="2">
        <v>43313.762256944443</v>
      </c>
      <c r="F92204">
        <v>163.06</v>
      </c>
      <c r="G92204">
        <f>MONTH(E92204)</f>
        <v>8</v>
      </c>
      <c r="H92204">
        <f>YEAR(E92204)</f>
        <v>2018</v>
      </c>
    </row>
    <row r="92205" spans="1:8" x14ac:dyDescent="0.25">
      <c r="A92205" s="1">
        <v>58242</v>
      </c>
      <c r="B92205" t="s">
        <v>55470</v>
      </c>
      <c r="C92205" t="s">
        <v>150205</v>
      </c>
      <c r="D92205" t="s">
        <v>189475</v>
      </c>
      <c r="E92205" s="2">
        <v>43318.712291666663</v>
      </c>
      <c r="F92205">
        <v>191.58</v>
      </c>
      <c r="G92205">
        <f>MONTH(E92205)</f>
        <v>8</v>
      </c>
      <c r="H92205">
        <f>YEAR(E92205)</f>
        <v>2018</v>
      </c>
    </row>
    <row r="92206" spans="1:8" x14ac:dyDescent="0.25">
      <c r="A92206" s="1">
        <v>58313</v>
      </c>
      <c r="B92206" t="s">
        <v>55537</v>
      </c>
      <c r="C92206" t="s">
        <v>150272</v>
      </c>
      <c r="D92206" t="s">
        <v>189475</v>
      </c>
      <c r="E92206" s="2">
        <v>43314.910636574074</v>
      </c>
      <c r="F92206">
        <v>138.65</v>
      </c>
      <c r="G92206">
        <f>MONTH(E92206)</f>
        <v>8</v>
      </c>
      <c r="H92206">
        <f>YEAR(E92206)</f>
        <v>2018</v>
      </c>
    </row>
    <row r="92207" spans="1:8" x14ac:dyDescent="0.25">
      <c r="A92207" s="1">
        <v>58337</v>
      </c>
      <c r="B92207" t="s">
        <v>55560</v>
      </c>
      <c r="C92207" t="s">
        <v>150295</v>
      </c>
      <c r="D92207" t="s">
        <v>189475</v>
      </c>
      <c r="E92207" s="2">
        <v>43332.881319444437</v>
      </c>
      <c r="F92207">
        <v>153.96</v>
      </c>
      <c r="G92207">
        <f>MONTH(E92207)</f>
        <v>8</v>
      </c>
      <c r="H92207">
        <f>YEAR(E92207)</f>
        <v>2018</v>
      </c>
    </row>
    <row r="92208" spans="1:8" x14ac:dyDescent="0.25">
      <c r="A92208" s="1">
        <v>58382</v>
      </c>
      <c r="B92208" t="s">
        <v>55603</v>
      </c>
      <c r="C92208" t="s">
        <v>150338</v>
      </c>
      <c r="D92208" t="s">
        <v>189475</v>
      </c>
      <c r="E92208" s="2">
        <v>43321.620115740741</v>
      </c>
      <c r="F92208">
        <v>125.99</v>
      </c>
      <c r="G92208">
        <f>MONTH(E92208)</f>
        <v>8</v>
      </c>
      <c r="H92208">
        <f>YEAR(E92208)</f>
        <v>2018</v>
      </c>
    </row>
    <row r="92209" spans="1:8" x14ac:dyDescent="0.25">
      <c r="A92209" s="1">
        <v>58394</v>
      </c>
      <c r="B92209" t="s">
        <v>55615</v>
      </c>
      <c r="C92209" t="s">
        <v>150350</v>
      </c>
      <c r="D92209" t="s">
        <v>189475</v>
      </c>
      <c r="E92209" s="2">
        <v>43332.933229166672</v>
      </c>
      <c r="F92209">
        <v>154.66999999999999</v>
      </c>
      <c r="G92209">
        <f>MONTH(E92209)</f>
        <v>8</v>
      </c>
      <c r="H92209">
        <f>YEAR(E92209)</f>
        <v>2018</v>
      </c>
    </row>
    <row r="92210" spans="1:8" x14ac:dyDescent="0.25">
      <c r="A92210" s="1">
        <v>58398</v>
      </c>
      <c r="B92210" t="s">
        <v>55619</v>
      </c>
      <c r="C92210" t="s">
        <v>150354</v>
      </c>
      <c r="D92210" t="s">
        <v>189475</v>
      </c>
      <c r="E92210" s="2">
        <v>43315.912152777782</v>
      </c>
      <c r="F92210">
        <v>163.06</v>
      </c>
      <c r="G92210">
        <f>MONTH(E92210)</f>
        <v>8</v>
      </c>
      <c r="H92210">
        <f>YEAR(E92210)</f>
        <v>2018</v>
      </c>
    </row>
    <row r="92211" spans="1:8" x14ac:dyDescent="0.25">
      <c r="A92211" s="1">
        <v>58430</v>
      </c>
      <c r="B92211" t="s">
        <v>55648</v>
      </c>
      <c r="C92211" t="s">
        <v>150383</v>
      </c>
      <c r="D92211" t="s">
        <v>189475</v>
      </c>
      <c r="E92211" s="2">
        <v>43322.323622685188</v>
      </c>
      <c r="F92211">
        <v>154.66999999999999</v>
      </c>
      <c r="G92211">
        <f>MONTH(E92211)</f>
        <v>8</v>
      </c>
      <c r="H92211">
        <f>YEAR(E92211)</f>
        <v>2018</v>
      </c>
    </row>
    <row r="92212" spans="1:8" x14ac:dyDescent="0.25">
      <c r="A92212" s="1">
        <v>58439</v>
      </c>
      <c r="B92212" t="s">
        <v>55656</v>
      </c>
      <c r="C92212" t="s">
        <v>150391</v>
      </c>
      <c r="D92212" t="s">
        <v>189475</v>
      </c>
      <c r="E92212" s="2">
        <v>43324.469710648147</v>
      </c>
      <c r="F92212">
        <v>154.66999999999999</v>
      </c>
      <c r="G92212">
        <f>MONTH(E92212)</f>
        <v>8</v>
      </c>
      <c r="H92212">
        <f>YEAR(E92212)</f>
        <v>2018</v>
      </c>
    </row>
    <row r="92213" spans="1:8" x14ac:dyDescent="0.25">
      <c r="A92213" s="1">
        <v>58467</v>
      </c>
      <c r="B92213" t="s">
        <v>55684</v>
      </c>
      <c r="C92213" t="s">
        <v>150419</v>
      </c>
      <c r="D92213" t="s">
        <v>189475</v>
      </c>
      <c r="E92213" s="2">
        <v>43327.460081018522</v>
      </c>
      <c r="F92213">
        <v>125.99</v>
      </c>
      <c r="G92213">
        <f>MONTH(E92213)</f>
        <v>8</v>
      </c>
      <c r="H92213">
        <f>YEAR(E92213)</f>
        <v>2018</v>
      </c>
    </row>
    <row r="92214" spans="1:8" x14ac:dyDescent="0.25">
      <c r="A92214" s="1">
        <v>58474</v>
      </c>
      <c r="B92214" t="s">
        <v>55691</v>
      </c>
      <c r="C92214" t="s">
        <v>150426</v>
      </c>
      <c r="D92214" t="s">
        <v>189475</v>
      </c>
      <c r="E92214" s="2">
        <v>43330.082037037027</v>
      </c>
      <c r="F92214">
        <v>191.58</v>
      </c>
      <c r="G92214">
        <f>MONTH(E92214)</f>
        <v>8</v>
      </c>
      <c r="H92214">
        <f>YEAR(E92214)</f>
        <v>2018</v>
      </c>
    </row>
    <row r="92215" spans="1:8" x14ac:dyDescent="0.25">
      <c r="A92215" s="1">
        <v>58495</v>
      </c>
      <c r="B92215" t="s">
        <v>55711</v>
      </c>
      <c r="C92215" t="s">
        <v>150446</v>
      </c>
      <c r="D92215" t="s">
        <v>189475</v>
      </c>
      <c r="E92215" s="2">
        <v>43320.687361111108</v>
      </c>
      <c r="F92215">
        <v>163.06</v>
      </c>
      <c r="G92215">
        <f>MONTH(E92215)</f>
        <v>8</v>
      </c>
      <c r="H92215">
        <f>YEAR(E92215)</f>
        <v>2018</v>
      </c>
    </row>
    <row r="92216" spans="1:8" x14ac:dyDescent="0.25">
      <c r="A92216" s="1">
        <v>58534</v>
      </c>
      <c r="B92216" t="s">
        <v>55750</v>
      </c>
      <c r="C92216" t="s">
        <v>150485</v>
      </c>
      <c r="D92216" t="s">
        <v>189475</v>
      </c>
      <c r="E92216" s="2">
        <v>43325.847777777781</v>
      </c>
      <c r="F92216">
        <v>154.66999999999999</v>
      </c>
      <c r="G92216">
        <f>MONTH(E92216)</f>
        <v>8</v>
      </c>
      <c r="H92216">
        <f>YEAR(E92216)</f>
        <v>2018</v>
      </c>
    </row>
    <row r="92217" spans="1:8" x14ac:dyDescent="0.25">
      <c r="A92217" s="1">
        <v>58550</v>
      </c>
      <c r="B92217" t="s">
        <v>55766</v>
      </c>
      <c r="C92217" t="s">
        <v>150501</v>
      </c>
      <c r="D92217" t="s">
        <v>189475</v>
      </c>
      <c r="E92217" s="2">
        <v>43336.441574074073</v>
      </c>
      <c r="F92217">
        <v>36.35</v>
      </c>
      <c r="G92217">
        <f>MONTH(E92217)</f>
        <v>8</v>
      </c>
      <c r="H92217">
        <f>YEAR(E92217)</f>
        <v>2018</v>
      </c>
    </row>
    <row r="92218" spans="1:8" x14ac:dyDescent="0.25">
      <c r="A92218" s="1">
        <v>58573</v>
      </c>
      <c r="B92218" t="s">
        <v>55787</v>
      </c>
      <c r="C92218" t="s">
        <v>150522</v>
      </c>
      <c r="D92218" t="s">
        <v>189475</v>
      </c>
      <c r="E92218" s="2">
        <v>43334.386504629627</v>
      </c>
      <c r="F92218">
        <v>138.65</v>
      </c>
      <c r="G92218">
        <f>MONTH(E92218)</f>
        <v>8</v>
      </c>
      <c r="H92218">
        <f>YEAR(E92218)</f>
        <v>2018</v>
      </c>
    </row>
    <row r="92219" spans="1:8" x14ac:dyDescent="0.25">
      <c r="A92219" s="1">
        <v>58598</v>
      </c>
      <c r="B92219" t="s">
        <v>55812</v>
      </c>
      <c r="C92219" t="s">
        <v>150547</v>
      </c>
      <c r="D92219" t="s">
        <v>189475</v>
      </c>
      <c r="E92219" s="2">
        <v>43332.693576388891</v>
      </c>
      <c r="F92219">
        <v>155.41999999999999</v>
      </c>
      <c r="G92219">
        <f>MONTH(E92219)</f>
        <v>8</v>
      </c>
      <c r="H92219">
        <f>YEAR(E92219)</f>
        <v>2018</v>
      </c>
    </row>
    <row r="92220" spans="1:8" x14ac:dyDescent="0.25">
      <c r="A92220" s="1">
        <v>58647</v>
      </c>
      <c r="B92220" t="s">
        <v>55858</v>
      </c>
      <c r="C92220" t="s">
        <v>150593</v>
      </c>
      <c r="D92220" t="s">
        <v>189475</v>
      </c>
      <c r="E92220" s="2">
        <v>43332.605243055557</v>
      </c>
      <c r="F92220">
        <v>25.84</v>
      </c>
      <c r="G92220">
        <f>MONTH(E92220)</f>
        <v>8</v>
      </c>
      <c r="H92220">
        <f>YEAR(E92220)</f>
        <v>2018</v>
      </c>
    </row>
    <row r="92221" spans="1:8" x14ac:dyDescent="0.25">
      <c r="A92221" s="1">
        <v>58655</v>
      </c>
      <c r="B92221" t="s">
        <v>55866</v>
      </c>
      <c r="C92221" t="s">
        <v>150601</v>
      </c>
      <c r="D92221" t="s">
        <v>189475</v>
      </c>
      <c r="E92221" s="2">
        <v>43316.916261574072</v>
      </c>
      <c r="F92221">
        <v>191.58</v>
      </c>
      <c r="G92221">
        <f>MONTH(E92221)</f>
        <v>8</v>
      </c>
      <c r="H92221">
        <f>YEAR(E92221)</f>
        <v>2018</v>
      </c>
    </row>
    <row r="92222" spans="1:8" x14ac:dyDescent="0.25">
      <c r="A92222" s="1">
        <v>58659</v>
      </c>
      <c r="B92222" t="s">
        <v>55870</v>
      </c>
      <c r="C92222" t="s">
        <v>150605</v>
      </c>
      <c r="D92222" t="s">
        <v>189475</v>
      </c>
      <c r="E92222" s="2">
        <v>43330.419178240743</v>
      </c>
      <c r="F92222">
        <v>154.66999999999999</v>
      </c>
      <c r="G92222">
        <f>MONTH(E92222)</f>
        <v>8</v>
      </c>
      <c r="H92222">
        <f>YEAR(E92222)</f>
        <v>2018</v>
      </c>
    </row>
    <row r="92223" spans="1:8" x14ac:dyDescent="0.25">
      <c r="A92223" s="1">
        <v>58677</v>
      </c>
      <c r="B92223" t="s">
        <v>55887</v>
      </c>
      <c r="C92223" t="s">
        <v>150622</v>
      </c>
      <c r="D92223" t="s">
        <v>189475</v>
      </c>
      <c r="E92223" s="2">
        <v>43321.491053240738</v>
      </c>
      <c r="F92223">
        <v>191.58</v>
      </c>
      <c r="G92223">
        <f>MONTH(E92223)</f>
        <v>8</v>
      </c>
      <c r="H92223">
        <f>YEAR(E92223)</f>
        <v>2018</v>
      </c>
    </row>
    <row r="92224" spans="1:8" x14ac:dyDescent="0.25">
      <c r="A92224" s="1">
        <v>58693</v>
      </c>
      <c r="B92224" t="s">
        <v>55903</v>
      </c>
      <c r="C92224" t="s">
        <v>150638</v>
      </c>
      <c r="D92224" t="s">
        <v>189475</v>
      </c>
      <c r="E92224" s="2">
        <v>43327.956307870372</v>
      </c>
      <c r="F92224">
        <v>154.66999999999999</v>
      </c>
      <c r="G92224">
        <f>MONTH(E92224)</f>
        <v>8</v>
      </c>
      <c r="H92224">
        <f>YEAR(E92224)</f>
        <v>2018</v>
      </c>
    </row>
    <row r="92225" spans="1:8" x14ac:dyDescent="0.25">
      <c r="A92225" s="1">
        <v>58705</v>
      </c>
      <c r="B92225" t="s">
        <v>55913</v>
      </c>
      <c r="C92225" t="s">
        <v>150648</v>
      </c>
      <c r="D92225" t="s">
        <v>189475</v>
      </c>
      <c r="E92225" s="2">
        <v>43315.907025462962</v>
      </c>
      <c r="F92225">
        <v>154.66999999999999</v>
      </c>
      <c r="G92225">
        <f>MONTH(E92225)</f>
        <v>8</v>
      </c>
      <c r="H92225">
        <f>YEAR(E92225)</f>
        <v>2018</v>
      </c>
    </row>
    <row r="92226" spans="1:8" x14ac:dyDescent="0.25">
      <c r="A92226" s="1">
        <v>58716</v>
      </c>
      <c r="B92226" t="s">
        <v>55924</v>
      </c>
      <c r="C92226" t="s">
        <v>150659</v>
      </c>
      <c r="D92226" t="s">
        <v>189475</v>
      </c>
      <c r="E92226" s="2">
        <v>43338.930324074077</v>
      </c>
      <c r="F92226">
        <v>125.99</v>
      </c>
      <c r="G92226">
        <f>MONTH(E92226)</f>
        <v>8</v>
      </c>
      <c r="H92226">
        <f>YEAR(E92226)</f>
        <v>2018</v>
      </c>
    </row>
    <row r="92227" spans="1:8" x14ac:dyDescent="0.25">
      <c r="A92227" s="1">
        <v>58724</v>
      </c>
      <c r="B92227" t="s">
        <v>55931</v>
      </c>
      <c r="C92227" t="s">
        <v>150666</v>
      </c>
      <c r="D92227" t="s">
        <v>189475</v>
      </c>
      <c r="E92227" s="2">
        <v>43319.732291666667</v>
      </c>
      <c r="F92227">
        <v>191.58</v>
      </c>
      <c r="G92227">
        <f>MONTH(E92227)</f>
        <v>8</v>
      </c>
      <c r="H92227">
        <f>YEAR(E92227)</f>
        <v>2018</v>
      </c>
    </row>
    <row r="92228" spans="1:8" x14ac:dyDescent="0.25">
      <c r="A92228" s="1">
        <v>58732</v>
      </c>
      <c r="B92228" t="s">
        <v>55938</v>
      </c>
      <c r="C92228" t="s">
        <v>150673</v>
      </c>
      <c r="D92228" t="s">
        <v>189475</v>
      </c>
      <c r="E92228" s="2">
        <v>43314.823576388888</v>
      </c>
      <c r="F92228">
        <v>191.58</v>
      </c>
      <c r="G92228">
        <f>MONTH(E92228)</f>
        <v>8</v>
      </c>
      <c r="H92228">
        <f>YEAR(E92228)</f>
        <v>2018</v>
      </c>
    </row>
    <row r="92229" spans="1:8" x14ac:dyDescent="0.25">
      <c r="A92229" s="1">
        <v>58735</v>
      </c>
      <c r="B92229" t="s">
        <v>55941</v>
      </c>
      <c r="C92229" t="s">
        <v>150676</v>
      </c>
      <c r="D92229" t="s">
        <v>189475</v>
      </c>
      <c r="E92229" s="2">
        <v>43337.6955787037</v>
      </c>
      <c r="F92229">
        <v>36.35</v>
      </c>
      <c r="G92229">
        <f>MONTH(E92229)</f>
        <v>8</v>
      </c>
      <c r="H92229">
        <f>YEAR(E92229)</f>
        <v>2018</v>
      </c>
    </row>
    <row r="92230" spans="1:8" x14ac:dyDescent="0.25">
      <c r="A92230" s="1">
        <v>58736</v>
      </c>
      <c r="B92230" t="s">
        <v>55942</v>
      </c>
      <c r="C92230" t="s">
        <v>150677</v>
      </c>
      <c r="D92230" t="s">
        <v>189475</v>
      </c>
      <c r="E92230" s="2">
        <v>43313.974791666667</v>
      </c>
      <c r="F92230">
        <v>154.66999999999999</v>
      </c>
      <c r="G92230">
        <f>MONTH(E92230)</f>
        <v>8</v>
      </c>
      <c r="H92230">
        <f>YEAR(E92230)</f>
        <v>2018</v>
      </c>
    </row>
    <row r="92231" spans="1:8" x14ac:dyDescent="0.25">
      <c r="A92231" s="1">
        <v>58740</v>
      </c>
      <c r="B92231" t="s">
        <v>55946</v>
      </c>
      <c r="C92231" t="s">
        <v>150681</v>
      </c>
      <c r="D92231" t="s">
        <v>189475</v>
      </c>
      <c r="E92231" s="2">
        <v>43330.498310185183</v>
      </c>
      <c r="F92231">
        <v>36.35</v>
      </c>
      <c r="G92231">
        <f>MONTH(E92231)</f>
        <v>8</v>
      </c>
      <c r="H92231">
        <f>YEAR(E92231)</f>
        <v>2018</v>
      </c>
    </row>
    <row r="92232" spans="1:8" x14ac:dyDescent="0.25">
      <c r="A92232" s="1">
        <v>58756</v>
      </c>
      <c r="B92232" t="s">
        <v>55961</v>
      </c>
      <c r="C92232" t="s">
        <v>150696</v>
      </c>
      <c r="D92232" t="s">
        <v>189475</v>
      </c>
      <c r="E92232" s="2">
        <v>43332.444062499999</v>
      </c>
      <c r="F92232">
        <v>191.58</v>
      </c>
      <c r="G92232">
        <f>MONTH(E92232)</f>
        <v>8</v>
      </c>
      <c r="H92232">
        <f>YEAR(E92232)</f>
        <v>2018</v>
      </c>
    </row>
    <row r="92233" spans="1:8" x14ac:dyDescent="0.25">
      <c r="A92233" s="1">
        <v>58760</v>
      </c>
      <c r="B92233" t="s">
        <v>55964</v>
      </c>
      <c r="C92233" t="s">
        <v>150699</v>
      </c>
      <c r="D92233" t="s">
        <v>189475</v>
      </c>
      <c r="E92233" s="2">
        <v>43329.761759259258</v>
      </c>
      <c r="F92233">
        <v>138.65</v>
      </c>
      <c r="G92233">
        <f>MONTH(E92233)</f>
        <v>8</v>
      </c>
      <c r="H92233">
        <f>YEAR(E92233)</f>
        <v>2018</v>
      </c>
    </row>
    <row r="92234" spans="1:8" x14ac:dyDescent="0.25">
      <c r="A92234" s="1">
        <v>58761</v>
      </c>
      <c r="B92234" t="s">
        <v>55965</v>
      </c>
      <c r="C92234" t="s">
        <v>150700</v>
      </c>
      <c r="D92234" t="s">
        <v>189475</v>
      </c>
      <c r="E92234" s="2">
        <v>43327.259699074071</v>
      </c>
      <c r="F92234">
        <v>36.35</v>
      </c>
      <c r="G92234">
        <f>MONTH(E92234)</f>
        <v>8</v>
      </c>
      <c r="H92234">
        <f>YEAR(E92234)</f>
        <v>2018</v>
      </c>
    </row>
    <row r="92235" spans="1:8" x14ac:dyDescent="0.25">
      <c r="A92235" s="1">
        <v>58767</v>
      </c>
      <c r="B92235" t="s">
        <v>55971</v>
      </c>
      <c r="C92235" t="s">
        <v>150706</v>
      </c>
      <c r="D92235" t="s">
        <v>189475</v>
      </c>
      <c r="E92235" s="2">
        <v>43337.709131944437</v>
      </c>
      <c r="F92235">
        <v>191.58</v>
      </c>
      <c r="G92235">
        <f>MONTH(E92235)</f>
        <v>8</v>
      </c>
      <c r="H92235">
        <f>YEAR(E92235)</f>
        <v>2018</v>
      </c>
    </row>
    <row r="92236" spans="1:8" x14ac:dyDescent="0.25">
      <c r="A92236" s="1">
        <v>58822</v>
      </c>
      <c r="B92236" t="s">
        <v>56023</v>
      </c>
      <c r="C92236" t="s">
        <v>150758</v>
      </c>
      <c r="D92236" t="s">
        <v>189475</v>
      </c>
      <c r="E92236" s="2">
        <v>43326.953506944446</v>
      </c>
      <c r="F92236">
        <v>36.35</v>
      </c>
      <c r="G92236">
        <f>MONTH(E92236)</f>
        <v>8</v>
      </c>
      <c r="H92236">
        <f>YEAR(E92236)</f>
        <v>2018</v>
      </c>
    </row>
    <row r="92237" spans="1:8" x14ac:dyDescent="0.25">
      <c r="A92237" s="1">
        <v>58826</v>
      </c>
      <c r="B92237" t="s">
        <v>56027</v>
      </c>
      <c r="C92237" t="s">
        <v>150762</v>
      </c>
      <c r="D92237" t="s">
        <v>189475</v>
      </c>
      <c r="E92237" s="2">
        <v>43328.857060185182</v>
      </c>
      <c r="F92237">
        <v>36.35</v>
      </c>
      <c r="G92237">
        <f>MONTH(E92237)</f>
        <v>8</v>
      </c>
      <c r="H92237">
        <f>YEAR(E92237)</f>
        <v>2018</v>
      </c>
    </row>
    <row r="92238" spans="1:8" x14ac:dyDescent="0.25">
      <c r="A92238" s="1">
        <v>58845</v>
      </c>
      <c r="B92238" t="s">
        <v>56046</v>
      </c>
      <c r="C92238" t="s">
        <v>150781</v>
      </c>
      <c r="D92238" t="s">
        <v>189475</v>
      </c>
      <c r="E92238" s="2">
        <v>43313.821597222217</v>
      </c>
      <c r="F92238">
        <v>154.66999999999999</v>
      </c>
      <c r="G92238">
        <f>MONTH(E92238)</f>
        <v>8</v>
      </c>
      <c r="H92238">
        <f>YEAR(E92238)</f>
        <v>2018</v>
      </c>
    </row>
    <row r="92239" spans="1:8" x14ac:dyDescent="0.25">
      <c r="A92239" s="1">
        <v>58857</v>
      </c>
      <c r="B92239" t="s">
        <v>56057</v>
      </c>
      <c r="C92239" t="s">
        <v>150792</v>
      </c>
      <c r="D92239" t="s">
        <v>189475</v>
      </c>
      <c r="E92239" s="2">
        <v>43328.363043981481</v>
      </c>
      <c r="F92239">
        <v>36.35</v>
      </c>
      <c r="G92239">
        <f>MONTH(E92239)</f>
        <v>8</v>
      </c>
      <c r="H92239">
        <f>YEAR(E92239)</f>
        <v>2018</v>
      </c>
    </row>
    <row r="92240" spans="1:8" x14ac:dyDescent="0.25">
      <c r="A92240" s="1">
        <v>58880</v>
      </c>
      <c r="B92240" t="s">
        <v>56079</v>
      </c>
      <c r="C92240" t="s">
        <v>150814</v>
      </c>
      <c r="D92240" t="s">
        <v>189475</v>
      </c>
      <c r="E92240" s="2">
        <v>43333.367766203701</v>
      </c>
      <c r="F92240">
        <v>191.58</v>
      </c>
      <c r="G92240">
        <f>MONTH(E92240)</f>
        <v>8</v>
      </c>
      <c r="H92240">
        <f>YEAR(E92240)</f>
        <v>2018</v>
      </c>
    </row>
    <row r="92241" spans="1:8" x14ac:dyDescent="0.25">
      <c r="A92241" s="1">
        <v>58887</v>
      </c>
      <c r="B92241" t="s">
        <v>56086</v>
      </c>
      <c r="C92241" t="s">
        <v>150821</v>
      </c>
      <c r="D92241" t="s">
        <v>189475</v>
      </c>
      <c r="E92241" s="2">
        <v>43336.092546296299</v>
      </c>
      <c r="F92241">
        <v>191.58</v>
      </c>
      <c r="G92241">
        <f>MONTH(E92241)</f>
        <v>8</v>
      </c>
      <c r="H92241">
        <f>YEAR(E92241)</f>
        <v>2018</v>
      </c>
    </row>
    <row r="92242" spans="1:8" x14ac:dyDescent="0.25">
      <c r="A92242" s="1">
        <v>58888</v>
      </c>
      <c r="B92242" t="s">
        <v>56087</v>
      </c>
      <c r="C92242" t="s">
        <v>150822</v>
      </c>
      <c r="D92242" t="s">
        <v>189475</v>
      </c>
      <c r="E92242" s="2">
        <v>43321.6249537037</v>
      </c>
      <c r="F92242">
        <v>163.06</v>
      </c>
      <c r="G92242">
        <f>MONTH(E92242)</f>
        <v>8</v>
      </c>
      <c r="H92242">
        <f>YEAR(E92242)</f>
        <v>2018</v>
      </c>
    </row>
    <row r="92243" spans="1:8" x14ac:dyDescent="0.25">
      <c r="A92243" s="1">
        <v>58899</v>
      </c>
      <c r="B92243" t="s">
        <v>56097</v>
      </c>
      <c r="C92243" t="s">
        <v>150832</v>
      </c>
      <c r="D92243" t="s">
        <v>189475</v>
      </c>
      <c r="E92243" s="2">
        <v>43315.350590277783</v>
      </c>
      <c r="F92243">
        <v>138.65</v>
      </c>
      <c r="G92243">
        <f>MONTH(E92243)</f>
        <v>8</v>
      </c>
      <c r="H92243">
        <f>YEAR(E92243)</f>
        <v>2018</v>
      </c>
    </row>
    <row r="92244" spans="1:8" x14ac:dyDescent="0.25">
      <c r="A92244" s="1">
        <v>58915</v>
      </c>
      <c r="B92244" t="s">
        <v>56112</v>
      </c>
      <c r="C92244" t="s">
        <v>150847</v>
      </c>
      <c r="D92244" t="s">
        <v>189475</v>
      </c>
      <c r="E92244" s="2">
        <v>43319.308055555557</v>
      </c>
      <c r="F92244">
        <v>191.58</v>
      </c>
      <c r="G92244">
        <f>MONTH(E92244)</f>
        <v>8</v>
      </c>
      <c r="H92244">
        <f>YEAR(E92244)</f>
        <v>2018</v>
      </c>
    </row>
    <row r="92245" spans="1:8" x14ac:dyDescent="0.25">
      <c r="A92245" s="1">
        <v>58942</v>
      </c>
      <c r="B92245" t="s">
        <v>56138</v>
      </c>
      <c r="C92245" t="s">
        <v>150873</v>
      </c>
      <c r="D92245" t="s">
        <v>189475</v>
      </c>
      <c r="E92245" s="2">
        <v>43324.799317129633</v>
      </c>
      <c r="F92245">
        <v>191.58</v>
      </c>
      <c r="G92245">
        <f>MONTH(E92245)</f>
        <v>8</v>
      </c>
      <c r="H92245">
        <f>YEAR(E92245)</f>
        <v>2018</v>
      </c>
    </row>
    <row r="92246" spans="1:8" x14ac:dyDescent="0.25">
      <c r="A92246" s="1">
        <v>58948</v>
      </c>
      <c r="B92246" t="s">
        <v>56143</v>
      </c>
      <c r="C92246" t="s">
        <v>150878</v>
      </c>
      <c r="D92246" t="s">
        <v>189475</v>
      </c>
      <c r="E92246" s="2">
        <v>43321.850324074083</v>
      </c>
      <c r="F92246">
        <v>155.41999999999999</v>
      </c>
      <c r="G92246">
        <f>MONTH(E92246)</f>
        <v>8</v>
      </c>
      <c r="H92246">
        <f>YEAR(E92246)</f>
        <v>2018</v>
      </c>
    </row>
    <row r="92247" spans="1:8" x14ac:dyDescent="0.25">
      <c r="A92247" s="1">
        <v>58960</v>
      </c>
      <c r="B92247" t="s">
        <v>56155</v>
      </c>
      <c r="C92247" t="s">
        <v>150890</v>
      </c>
      <c r="D92247" t="s">
        <v>189475</v>
      </c>
      <c r="E92247" s="2">
        <v>43322.883587962962</v>
      </c>
      <c r="F92247">
        <v>36.35</v>
      </c>
      <c r="G92247">
        <f>MONTH(E92247)</f>
        <v>8</v>
      </c>
      <c r="H92247">
        <f>YEAR(E92247)</f>
        <v>2018</v>
      </c>
    </row>
    <row r="92248" spans="1:8" x14ac:dyDescent="0.25">
      <c r="A92248" s="1">
        <v>58962</v>
      </c>
      <c r="B92248" t="s">
        <v>56157</v>
      </c>
      <c r="C92248" t="s">
        <v>150892</v>
      </c>
      <c r="D92248" t="s">
        <v>189475</v>
      </c>
      <c r="E92248" s="2">
        <v>43315.970613425918</v>
      </c>
      <c r="F92248">
        <v>191.58</v>
      </c>
      <c r="G92248">
        <f>MONTH(E92248)</f>
        <v>8</v>
      </c>
      <c r="H92248">
        <f>YEAR(E92248)</f>
        <v>2018</v>
      </c>
    </row>
    <row r="92249" spans="1:8" x14ac:dyDescent="0.25">
      <c r="A92249" s="1">
        <v>58973</v>
      </c>
      <c r="B92249" t="s">
        <v>56167</v>
      </c>
      <c r="C92249" t="s">
        <v>150902</v>
      </c>
      <c r="D92249" t="s">
        <v>189475</v>
      </c>
      <c r="E92249" s="2">
        <v>43330.481886574067</v>
      </c>
      <c r="F92249">
        <v>138.65</v>
      </c>
      <c r="G92249">
        <f>MONTH(E92249)</f>
        <v>8</v>
      </c>
      <c r="H92249">
        <f>YEAR(E92249)</f>
        <v>2018</v>
      </c>
    </row>
    <row r="92250" spans="1:8" x14ac:dyDescent="0.25">
      <c r="A92250" s="1">
        <v>58996</v>
      </c>
      <c r="B92250" t="s">
        <v>56190</v>
      </c>
      <c r="C92250" t="s">
        <v>150925</v>
      </c>
      <c r="D92250" t="s">
        <v>189475</v>
      </c>
      <c r="E92250" s="2">
        <v>43325.714930555558</v>
      </c>
      <c r="F92250">
        <v>153.96</v>
      </c>
      <c r="G92250">
        <f>MONTH(E92250)</f>
        <v>8</v>
      </c>
      <c r="H92250">
        <f>YEAR(E92250)</f>
        <v>2018</v>
      </c>
    </row>
    <row r="92251" spans="1:8" x14ac:dyDescent="0.25">
      <c r="A92251" s="1">
        <v>58997</v>
      </c>
      <c r="B92251" t="s">
        <v>56191</v>
      </c>
      <c r="C92251" t="s">
        <v>150926</v>
      </c>
      <c r="D92251" t="s">
        <v>189475</v>
      </c>
      <c r="E92251" s="2">
        <v>43315.582939814813</v>
      </c>
      <c r="F92251">
        <v>36.35</v>
      </c>
      <c r="G92251">
        <f>MONTH(E92251)</f>
        <v>8</v>
      </c>
      <c r="H92251">
        <f>YEAR(E92251)</f>
        <v>2018</v>
      </c>
    </row>
    <row r="92252" spans="1:8" x14ac:dyDescent="0.25">
      <c r="A92252" s="1">
        <v>59007</v>
      </c>
      <c r="B92252" t="s">
        <v>56200</v>
      </c>
      <c r="C92252" t="s">
        <v>150935</v>
      </c>
      <c r="D92252" t="s">
        <v>189475</v>
      </c>
      <c r="E92252" s="2">
        <v>43317.862442129634</v>
      </c>
      <c r="F92252">
        <v>36.35</v>
      </c>
      <c r="G92252">
        <f>MONTH(E92252)</f>
        <v>8</v>
      </c>
      <c r="H92252">
        <f>YEAR(E92252)</f>
        <v>2018</v>
      </c>
    </row>
    <row r="92253" spans="1:8" x14ac:dyDescent="0.25">
      <c r="A92253" s="1">
        <v>59023</v>
      </c>
      <c r="B92253" t="s">
        <v>56215</v>
      </c>
      <c r="C92253" t="s">
        <v>150950</v>
      </c>
      <c r="D92253" t="s">
        <v>189475</v>
      </c>
      <c r="E92253" s="2">
        <v>43329.824837962973</v>
      </c>
      <c r="F92253">
        <v>155.41999999999999</v>
      </c>
      <c r="G92253">
        <f>MONTH(E92253)</f>
        <v>8</v>
      </c>
      <c r="H92253">
        <f>YEAR(E92253)</f>
        <v>2018</v>
      </c>
    </row>
    <row r="92254" spans="1:8" x14ac:dyDescent="0.25">
      <c r="A92254" s="1">
        <v>59036</v>
      </c>
      <c r="B92254" t="s">
        <v>56228</v>
      </c>
      <c r="C92254" t="s">
        <v>150963</v>
      </c>
      <c r="D92254" t="s">
        <v>189475</v>
      </c>
      <c r="E92254" s="2">
        <v>43324.650821759264</v>
      </c>
      <c r="F92254">
        <v>191.58</v>
      </c>
      <c r="G92254">
        <f>MONTH(E92254)</f>
        <v>8</v>
      </c>
      <c r="H92254">
        <f>YEAR(E92254)</f>
        <v>2018</v>
      </c>
    </row>
    <row r="92255" spans="1:8" x14ac:dyDescent="0.25">
      <c r="A92255" s="1">
        <v>59040</v>
      </c>
      <c r="B92255" t="s">
        <v>56232</v>
      </c>
      <c r="C92255" t="s">
        <v>150967</v>
      </c>
      <c r="D92255" t="s">
        <v>189475</v>
      </c>
      <c r="E92255" s="2">
        <v>43322.82613425926</v>
      </c>
      <c r="F92255">
        <v>138.65</v>
      </c>
      <c r="G92255">
        <f>MONTH(E92255)</f>
        <v>8</v>
      </c>
      <c r="H92255">
        <f>YEAR(E92255)</f>
        <v>2018</v>
      </c>
    </row>
    <row r="92256" spans="1:8" x14ac:dyDescent="0.25">
      <c r="A92256" s="1">
        <v>59048</v>
      </c>
      <c r="B92256" t="s">
        <v>56240</v>
      </c>
      <c r="C92256" t="s">
        <v>150975</v>
      </c>
      <c r="D92256" t="s">
        <v>189475</v>
      </c>
      <c r="E92256" s="2">
        <v>43326.495381944442</v>
      </c>
      <c r="F92256">
        <v>154.66999999999999</v>
      </c>
      <c r="G92256">
        <f>MONTH(E92256)</f>
        <v>8</v>
      </c>
      <c r="H92256">
        <f>YEAR(E92256)</f>
        <v>2018</v>
      </c>
    </row>
    <row r="92257" spans="1:8" x14ac:dyDescent="0.25">
      <c r="A92257" s="1">
        <v>59056</v>
      </c>
      <c r="B92257" t="s">
        <v>56248</v>
      </c>
      <c r="C92257" t="s">
        <v>150983</v>
      </c>
      <c r="D92257" t="s">
        <v>189475</v>
      </c>
      <c r="E92257" s="2">
        <v>43322.811921296299</v>
      </c>
      <c r="F92257">
        <v>36.35</v>
      </c>
      <c r="G92257">
        <f>MONTH(E92257)</f>
        <v>8</v>
      </c>
      <c r="H92257">
        <f>YEAR(E92257)</f>
        <v>2018</v>
      </c>
    </row>
    <row r="92258" spans="1:8" x14ac:dyDescent="0.25">
      <c r="A92258" s="1">
        <v>59066</v>
      </c>
      <c r="B92258" t="s">
        <v>56258</v>
      </c>
      <c r="C92258" t="s">
        <v>150993</v>
      </c>
      <c r="D92258" t="s">
        <v>189475</v>
      </c>
      <c r="E92258" s="2">
        <v>43338.883935185193</v>
      </c>
      <c r="F92258">
        <v>36.35</v>
      </c>
      <c r="G92258">
        <f>MONTH(E92258)</f>
        <v>8</v>
      </c>
      <c r="H92258">
        <f>YEAR(E92258)</f>
        <v>2018</v>
      </c>
    </row>
    <row r="92259" spans="1:8" x14ac:dyDescent="0.25">
      <c r="A92259" s="1">
        <v>59086</v>
      </c>
      <c r="B92259" t="s">
        <v>56277</v>
      </c>
      <c r="C92259" t="s">
        <v>151012</v>
      </c>
      <c r="D92259" t="s">
        <v>189475</v>
      </c>
      <c r="E92259" s="2">
        <v>43319.600034722222</v>
      </c>
      <c r="F92259">
        <v>138.65</v>
      </c>
      <c r="G92259">
        <f>MONTH(E92259)</f>
        <v>8</v>
      </c>
      <c r="H92259">
        <f>YEAR(E92259)</f>
        <v>2018</v>
      </c>
    </row>
    <row r="92260" spans="1:8" x14ac:dyDescent="0.25">
      <c r="A92260" s="1">
        <v>59088</v>
      </c>
      <c r="B92260" t="s">
        <v>56279</v>
      </c>
      <c r="C92260" t="s">
        <v>151014</v>
      </c>
      <c r="D92260" t="s">
        <v>189475</v>
      </c>
      <c r="E92260" s="2">
        <v>43330.802025462966</v>
      </c>
      <c r="F92260">
        <v>36.35</v>
      </c>
      <c r="G92260">
        <f>MONTH(E92260)</f>
        <v>8</v>
      </c>
      <c r="H92260">
        <f>YEAR(E92260)</f>
        <v>2018</v>
      </c>
    </row>
    <row r="92261" spans="1:8" x14ac:dyDescent="0.25">
      <c r="A92261" s="1">
        <v>59095</v>
      </c>
      <c r="B92261" t="s">
        <v>56286</v>
      </c>
      <c r="C92261" t="s">
        <v>151021</v>
      </c>
      <c r="D92261" t="s">
        <v>189475</v>
      </c>
      <c r="E92261" s="2">
        <v>43328.528483796297</v>
      </c>
      <c r="F92261">
        <v>36.35</v>
      </c>
      <c r="G92261">
        <f>MONTH(E92261)</f>
        <v>8</v>
      </c>
      <c r="H92261">
        <f>YEAR(E92261)</f>
        <v>2018</v>
      </c>
    </row>
    <row r="92262" spans="1:8" x14ac:dyDescent="0.25">
      <c r="A92262" s="1">
        <v>59126</v>
      </c>
      <c r="B92262" t="s">
        <v>56316</v>
      </c>
      <c r="C92262" t="s">
        <v>151051</v>
      </c>
      <c r="D92262" t="s">
        <v>189475</v>
      </c>
      <c r="E92262" s="2">
        <v>43331.479583333326</v>
      </c>
      <c r="F92262">
        <v>36.35</v>
      </c>
      <c r="G92262">
        <f>MONTH(E92262)</f>
        <v>8</v>
      </c>
      <c r="H92262">
        <f>YEAR(E92262)</f>
        <v>2018</v>
      </c>
    </row>
    <row r="92263" spans="1:8" x14ac:dyDescent="0.25">
      <c r="A92263" s="1">
        <v>59129</v>
      </c>
      <c r="B92263" t="s">
        <v>56319</v>
      </c>
      <c r="C92263" t="s">
        <v>151054</v>
      </c>
      <c r="D92263" t="s">
        <v>189475</v>
      </c>
      <c r="E92263" s="2">
        <v>43326.782013888893</v>
      </c>
      <c r="F92263">
        <v>36.35</v>
      </c>
      <c r="G92263">
        <f>MONTH(E92263)</f>
        <v>8</v>
      </c>
      <c r="H92263">
        <f>YEAR(E92263)</f>
        <v>2018</v>
      </c>
    </row>
    <row r="92264" spans="1:8" x14ac:dyDescent="0.25">
      <c r="A92264" s="1">
        <v>59133</v>
      </c>
      <c r="B92264" t="s">
        <v>56323</v>
      </c>
      <c r="C92264" t="s">
        <v>151058</v>
      </c>
      <c r="D92264" t="s">
        <v>189475</v>
      </c>
      <c r="E92264" s="2">
        <v>43317.631469907406</v>
      </c>
      <c r="F92264">
        <v>25.84</v>
      </c>
      <c r="G92264">
        <f>MONTH(E92264)</f>
        <v>8</v>
      </c>
      <c r="H92264">
        <f>YEAR(E92264)</f>
        <v>2018</v>
      </c>
    </row>
    <row r="92265" spans="1:8" x14ac:dyDescent="0.25">
      <c r="A92265" s="1">
        <v>59144</v>
      </c>
      <c r="B92265" t="s">
        <v>56334</v>
      </c>
      <c r="C92265" t="s">
        <v>151069</v>
      </c>
      <c r="D92265" t="s">
        <v>189475</v>
      </c>
      <c r="E92265" s="2">
        <v>43324.414479166669</v>
      </c>
      <c r="F92265">
        <v>291.27999999999997</v>
      </c>
      <c r="G92265">
        <f>MONTH(E92265)</f>
        <v>8</v>
      </c>
      <c r="H92265">
        <f>YEAR(E92265)</f>
        <v>2018</v>
      </c>
    </row>
    <row r="92266" spans="1:8" x14ac:dyDescent="0.25">
      <c r="A92266" s="1">
        <v>59149</v>
      </c>
      <c r="B92266" t="s">
        <v>56339</v>
      </c>
      <c r="C92266" t="s">
        <v>151074</v>
      </c>
      <c r="D92266" t="s">
        <v>189475</v>
      </c>
      <c r="E92266" s="2">
        <v>43333.585196759261</v>
      </c>
      <c r="F92266">
        <v>154.66999999999999</v>
      </c>
      <c r="G92266">
        <f>MONTH(E92266)</f>
        <v>8</v>
      </c>
      <c r="H92266">
        <f>YEAR(E92266)</f>
        <v>2018</v>
      </c>
    </row>
    <row r="92267" spans="1:8" x14ac:dyDescent="0.25">
      <c r="A92267" s="1">
        <v>59170</v>
      </c>
      <c r="B92267" t="s">
        <v>56358</v>
      </c>
      <c r="C92267" t="s">
        <v>151093</v>
      </c>
      <c r="D92267" t="s">
        <v>189475</v>
      </c>
      <c r="E92267" s="2">
        <v>43327.926354166673</v>
      </c>
      <c r="F92267">
        <v>191.58</v>
      </c>
      <c r="G92267">
        <f>MONTH(E92267)</f>
        <v>8</v>
      </c>
      <c r="H92267">
        <f>YEAR(E92267)</f>
        <v>2018</v>
      </c>
    </row>
    <row r="92268" spans="1:8" x14ac:dyDescent="0.25">
      <c r="A92268" s="1">
        <v>59189</v>
      </c>
      <c r="B92268" t="s">
        <v>56377</v>
      </c>
      <c r="C92268" t="s">
        <v>151112</v>
      </c>
      <c r="D92268" t="s">
        <v>189475</v>
      </c>
      <c r="E92268" s="2">
        <v>43315.408229166656</v>
      </c>
      <c r="F92268">
        <v>138.65</v>
      </c>
      <c r="G92268">
        <f>MONTH(E92268)</f>
        <v>8</v>
      </c>
      <c r="H92268">
        <f>YEAR(E92268)</f>
        <v>2018</v>
      </c>
    </row>
    <row r="92269" spans="1:8" x14ac:dyDescent="0.25">
      <c r="A92269" s="1">
        <v>59202</v>
      </c>
      <c r="B92269" t="s">
        <v>56390</v>
      </c>
      <c r="C92269" t="s">
        <v>151125</v>
      </c>
      <c r="D92269" t="s">
        <v>189475</v>
      </c>
      <c r="E92269" s="2">
        <v>43314.678703703707</v>
      </c>
      <c r="F92269">
        <v>191.58</v>
      </c>
      <c r="G92269">
        <f>MONTH(E92269)</f>
        <v>8</v>
      </c>
      <c r="H92269">
        <f>YEAR(E92269)</f>
        <v>2018</v>
      </c>
    </row>
    <row r="92270" spans="1:8" x14ac:dyDescent="0.25">
      <c r="A92270" s="1">
        <v>59252</v>
      </c>
      <c r="B92270" t="s">
        <v>56435</v>
      </c>
      <c r="C92270" t="s">
        <v>151170</v>
      </c>
      <c r="D92270" t="s">
        <v>189475</v>
      </c>
      <c r="E92270" s="2">
        <v>43327.825023148151</v>
      </c>
      <c r="F92270">
        <v>138.65</v>
      </c>
      <c r="G92270">
        <f>MONTH(E92270)</f>
        <v>8</v>
      </c>
      <c r="H92270">
        <f>YEAR(E92270)</f>
        <v>2018</v>
      </c>
    </row>
    <row r="92271" spans="1:8" x14ac:dyDescent="0.25">
      <c r="A92271" s="1">
        <v>59258</v>
      </c>
      <c r="B92271" t="s">
        <v>56440</v>
      </c>
      <c r="C92271" t="s">
        <v>151175</v>
      </c>
      <c r="D92271" t="s">
        <v>189475</v>
      </c>
      <c r="E92271" s="2">
        <v>43326.862384259257</v>
      </c>
      <c r="F92271">
        <v>154.66999999999999</v>
      </c>
      <c r="G92271">
        <f>MONTH(E92271)</f>
        <v>8</v>
      </c>
      <c r="H92271">
        <f>YEAR(E92271)</f>
        <v>2018</v>
      </c>
    </row>
    <row r="92272" spans="1:8" x14ac:dyDescent="0.25">
      <c r="A92272" s="1">
        <v>59267</v>
      </c>
      <c r="B92272" t="s">
        <v>56449</v>
      </c>
      <c r="C92272" t="s">
        <v>151184</v>
      </c>
      <c r="D92272" t="s">
        <v>189475</v>
      </c>
      <c r="E92272" s="2">
        <v>43318.680266203701</v>
      </c>
      <c r="F92272">
        <v>153.96</v>
      </c>
      <c r="G92272">
        <f>MONTH(E92272)</f>
        <v>8</v>
      </c>
      <c r="H92272">
        <f>YEAR(E92272)</f>
        <v>2018</v>
      </c>
    </row>
    <row r="92273" spans="1:8" x14ac:dyDescent="0.25">
      <c r="A92273" s="1">
        <v>59339</v>
      </c>
      <c r="B92273" t="s">
        <v>56518</v>
      </c>
      <c r="C92273" t="s">
        <v>151253</v>
      </c>
      <c r="D92273" t="s">
        <v>189475</v>
      </c>
      <c r="E92273" s="2">
        <v>43321.526875000003</v>
      </c>
      <c r="F92273">
        <v>125.99</v>
      </c>
      <c r="G92273">
        <f>MONTH(E92273)</f>
        <v>8</v>
      </c>
      <c r="H92273">
        <f>YEAR(E92273)</f>
        <v>2018</v>
      </c>
    </row>
    <row r="92274" spans="1:8" x14ac:dyDescent="0.25">
      <c r="A92274" s="1">
        <v>59353</v>
      </c>
      <c r="B92274" t="s">
        <v>56532</v>
      </c>
      <c r="C92274" t="s">
        <v>151267</v>
      </c>
      <c r="D92274" t="s">
        <v>189475</v>
      </c>
      <c r="E92274" s="2">
        <v>43314.819363425922</v>
      </c>
      <c r="F92274">
        <v>36.35</v>
      </c>
      <c r="G92274">
        <f>MONTH(E92274)</f>
        <v>8</v>
      </c>
      <c r="H92274">
        <f>YEAR(E92274)</f>
        <v>2018</v>
      </c>
    </row>
    <row r="92275" spans="1:8" x14ac:dyDescent="0.25">
      <c r="A92275" s="1">
        <v>59363</v>
      </c>
      <c r="B92275" t="s">
        <v>56541</v>
      </c>
      <c r="C92275" t="s">
        <v>151276</v>
      </c>
      <c r="D92275" t="s">
        <v>189475</v>
      </c>
      <c r="E92275" s="2">
        <v>43319.923159722217</v>
      </c>
      <c r="F92275">
        <v>191.58</v>
      </c>
      <c r="G92275">
        <f>MONTH(E92275)</f>
        <v>8</v>
      </c>
      <c r="H92275">
        <f>YEAR(E92275)</f>
        <v>2018</v>
      </c>
    </row>
    <row r="92276" spans="1:8" x14ac:dyDescent="0.25">
      <c r="A92276" s="1">
        <v>59367</v>
      </c>
      <c r="B92276" t="s">
        <v>56545</v>
      </c>
      <c r="C92276" t="s">
        <v>151280</v>
      </c>
      <c r="D92276" t="s">
        <v>189475</v>
      </c>
      <c r="E92276" s="2">
        <v>43327.585335648153</v>
      </c>
      <c r="F92276">
        <v>36.35</v>
      </c>
      <c r="G92276">
        <f>MONTH(E92276)</f>
        <v>8</v>
      </c>
      <c r="H92276">
        <f>YEAR(E92276)</f>
        <v>2018</v>
      </c>
    </row>
    <row r="92277" spans="1:8" x14ac:dyDescent="0.25">
      <c r="A92277" s="1">
        <v>59380</v>
      </c>
      <c r="B92277" t="s">
        <v>56558</v>
      </c>
      <c r="C92277" t="s">
        <v>151293</v>
      </c>
      <c r="D92277" t="s">
        <v>189475</v>
      </c>
      <c r="E92277" s="2">
        <v>43327.652106481481</v>
      </c>
      <c r="F92277">
        <v>25.84</v>
      </c>
      <c r="G92277">
        <f>MONTH(E92277)</f>
        <v>8</v>
      </c>
      <c r="H92277">
        <f>YEAR(E92277)</f>
        <v>2018</v>
      </c>
    </row>
    <row r="92278" spans="1:8" x14ac:dyDescent="0.25">
      <c r="A92278" s="1">
        <v>59390</v>
      </c>
      <c r="B92278" t="s">
        <v>56566</v>
      </c>
      <c r="C92278" t="s">
        <v>151301</v>
      </c>
      <c r="D92278" t="s">
        <v>189475</v>
      </c>
      <c r="E92278" s="2">
        <v>43332.83253472222</v>
      </c>
      <c r="F92278">
        <v>191.58</v>
      </c>
      <c r="G92278">
        <f>MONTH(E92278)</f>
        <v>8</v>
      </c>
      <c r="H92278">
        <f>YEAR(E92278)</f>
        <v>2018</v>
      </c>
    </row>
    <row r="92279" spans="1:8" x14ac:dyDescent="0.25">
      <c r="A92279" s="1">
        <v>59416</v>
      </c>
      <c r="B92279" t="s">
        <v>56590</v>
      </c>
      <c r="C92279" t="s">
        <v>151325</v>
      </c>
      <c r="D92279" t="s">
        <v>189475</v>
      </c>
      <c r="E92279" s="2">
        <v>43326.524305555547</v>
      </c>
      <c r="F92279">
        <v>36.35</v>
      </c>
      <c r="G92279">
        <f>MONTH(E92279)</f>
        <v>8</v>
      </c>
      <c r="H92279">
        <f>YEAR(E92279)</f>
        <v>2018</v>
      </c>
    </row>
    <row r="92280" spans="1:8" x14ac:dyDescent="0.25">
      <c r="A92280" s="1">
        <v>59423</v>
      </c>
      <c r="B92280" t="s">
        <v>56597</v>
      </c>
      <c r="C92280" t="s">
        <v>151332</v>
      </c>
      <c r="D92280" t="s">
        <v>189475</v>
      </c>
      <c r="E92280" s="2">
        <v>43333.70144675926</v>
      </c>
      <c r="F92280">
        <v>154.66999999999999</v>
      </c>
      <c r="G92280">
        <f>MONTH(E92280)</f>
        <v>8</v>
      </c>
      <c r="H92280">
        <f>YEAR(E92280)</f>
        <v>2018</v>
      </c>
    </row>
    <row r="92281" spans="1:8" x14ac:dyDescent="0.25">
      <c r="A92281" s="1">
        <v>59443</v>
      </c>
      <c r="B92281" t="s">
        <v>56615</v>
      </c>
      <c r="C92281" t="s">
        <v>151350</v>
      </c>
      <c r="D92281" t="s">
        <v>189475</v>
      </c>
      <c r="E92281" s="2">
        <v>43338.527048611111</v>
      </c>
      <c r="F92281">
        <v>191.58</v>
      </c>
      <c r="G92281">
        <f>MONTH(E92281)</f>
        <v>8</v>
      </c>
      <c r="H92281">
        <f>YEAR(E92281)</f>
        <v>2018</v>
      </c>
    </row>
    <row r="92282" spans="1:8" x14ac:dyDescent="0.25">
      <c r="A92282" s="1">
        <v>59445</v>
      </c>
      <c r="B92282" t="s">
        <v>56617</v>
      </c>
      <c r="C92282" t="s">
        <v>151352</v>
      </c>
      <c r="D92282" t="s">
        <v>189475</v>
      </c>
      <c r="E92282" s="2">
        <v>43314.63003472222</v>
      </c>
      <c r="F92282">
        <v>155.41999999999999</v>
      </c>
      <c r="G92282">
        <f>MONTH(E92282)</f>
        <v>8</v>
      </c>
      <c r="H92282">
        <f>YEAR(E92282)</f>
        <v>2018</v>
      </c>
    </row>
    <row r="92283" spans="1:8" x14ac:dyDescent="0.25">
      <c r="A92283" s="1">
        <v>59479</v>
      </c>
      <c r="B92283" t="s">
        <v>56651</v>
      </c>
      <c r="C92283" t="s">
        <v>151386</v>
      </c>
      <c r="D92283" t="s">
        <v>189475</v>
      </c>
      <c r="E92283" s="2">
        <v>43327.80023148148</v>
      </c>
      <c r="F92283">
        <v>153.96</v>
      </c>
      <c r="G92283">
        <f>MONTH(E92283)</f>
        <v>8</v>
      </c>
      <c r="H92283">
        <f>YEAR(E92283)</f>
        <v>2018</v>
      </c>
    </row>
    <row r="92284" spans="1:8" x14ac:dyDescent="0.25">
      <c r="A92284" s="1">
        <v>59514</v>
      </c>
      <c r="B92284" t="s">
        <v>56685</v>
      </c>
      <c r="C92284" t="s">
        <v>151420</v>
      </c>
      <c r="D92284" t="s">
        <v>189475</v>
      </c>
      <c r="E92284" s="2">
        <v>43333.633703703701</v>
      </c>
      <c r="F92284">
        <v>36.35</v>
      </c>
      <c r="G92284">
        <f>MONTH(E92284)</f>
        <v>8</v>
      </c>
      <c r="H92284">
        <f>YEAR(E92284)</f>
        <v>2018</v>
      </c>
    </row>
    <row r="92285" spans="1:8" x14ac:dyDescent="0.25">
      <c r="A92285" s="1">
        <v>59548</v>
      </c>
      <c r="B92285" t="s">
        <v>56718</v>
      </c>
      <c r="C92285" t="s">
        <v>151453</v>
      </c>
      <c r="D92285" t="s">
        <v>189475</v>
      </c>
      <c r="E92285" s="2">
        <v>43329.393564814818</v>
      </c>
      <c r="F92285">
        <v>25.84</v>
      </c>
      <c r="G92285">
        <f>MONTH(E92285)</f>
        <v>8</v>
      </c>
      <c r="H92285">
        <f>YEAR(E92285)</f>
        <v>2018</v>
      </c>
    </row>
    <row r="92286" spans="1:8" x14ac:dyDescent="0.25">
      <c r="A92286" s="1">
        <v>59555</v>
      </c>
      <c r="B92286" t="s">
        <v>56724</v>
      </c>
      <c r="C92286" t="s">
        <v>151459</v>
      </c>
      <c r="D92286" t="s">
        <v>189475</v>
      </c>
      <c r="E92286" s="2">
        <v>43315.745555555557</v>
      </c>
      <c r="F92286">
        <v>36.35</v>
      </c>
      <c r="G92286">
        <f>MONTH(E92286)</f>
        <v>8</v>
      </c>
      <c r="H92286">
        <f>YEAR(E92286)</f>
        <v>2018</v>
      </c>
    </row>
    <row r="92287" spans="1:8" x14ac:dyDescent="0.25">
      <c r="A92287" s="1">
        <v>59559</v>
      </c>
      <c r="B92287" t="s">
        <v>56727</v>
      </c>
      <c r="C92287" t="s">
        <v>151462</v>
      </c>
      <c r="D92287" t="s">
        <v>189475</v>
      </c>
      <c r="E92287" s="2">
        <v>43333.822789351849</v>
      </c>
      <c r="F92287">
        <v>154.66999999999999</v>
      </c>
      <c r="G92287">
        <f>MONTH(E92287)</f>
        <v>8</v>
      </c>
      <c r="H92287">
        <f>YEAR(E92287)</f>
        <v>2018</v>
      </c>
    </row>
    <row r="92288" spans="1:8" x14ac:dyDescent="0.25">
      <c r="A92288" s="1">
        <v>59563</v>
      </c>
      <c r="B92288" t="s">
        <v>56730</v>
      </c>
      <c r="C92288" t="s">
        <v>151465</v>
      </c>
      <c r="D92288" t="s">
        <v>189475</v>
      </c>
      <c r="E92288" s="2">
        <v>43318.520856481482</v>
      </c>
      <c r="F92288">
        <v>36.35</v>
      </c>
      <c r="G92288">
        <f>MONTH(E92288)</f>
        <v>8</v>
      </c>
      <c r="H92288">
        <f>YEAR(E92288)</f>
        <v>2018</v>
      </c>
    </row>
    <row r="92289" spans="1:8" x14ac:dyDescent="0.25">
      <c r="A92289" s="1">
        <v>59591</v>
      </c>
      <c r="B92289" t="s">
        <v>56757</v>
      </c>
      <c r="C92289" t="s">
        <v>151492</v>
      </c>
      <c r="D92289" t="s">
        <v>189475</v>
      </c>
      <c r="E92289" s="2">
        <v>43313.43414351852</v>
      </c>
      <c r="F92289">
        <v>291.27999999999997</v>
      </c>
      <c r="G92289">
        <f>MONTH(E92289)</f>
        <v>8</v>
      </c>
      <c r="H92289">
        <f>YEAR(E92289)</f>
        <v>2018</v>
      </c>
    </row>
    <row r="92290" spans="1:8" x14ac:dyDescent="0.25">
      <c r="A92290" s="1">
        <v>59618</v>
      </c>
      <c r="B92290" t="s">
        <v>56784</v>
      </c>
      <c r="C92290" t="s">
        <v>151519</v>
      </c>
      <c r="D92290" t="s">
        <v>189475</v>
      </c>
      <c r="E92290" s="2">
        <v>43315.887361111112</v>
      </c>
      <c r="F92290">
        <v>25.84</v>
      </c>
      <c r="G92290">
        <f>MONTH(E92290)</f>
        <v>8</v>
      </c>
      <c r="H92290">
        <f>YEAR(E92290)</f>
        <v>2018</v>
      </c>
    </row>
    <row r="92291" spans="1:8" x14ac:dyDescent="0.25">
      <c r="A92291" s="1">
        <v>59620</v>
      </c>
      <c r="B92291" t="s">
        <v>56786</v>
      </c>
      <c r="C92291" t="s">
        <v>151521</v>
      </c>
      <c r="D92291" t="s">
        <v>189475</v>
      </c>
      <c r="E92291" s="2">
        <v>43327.745300925933</v>
      </c>
      <c r="F92291">
        <v>191.58</v>
      </c>
      <c r="G92291">
        <f>MONTH(E92291)</f>
        <v>8</v>
      </c>
      <c r="H92291">
        <f>YEAR(E92291)</f>
        <v>2018</v>
      </c>
    </row>
    <row r="92292" spans="1:8" x14ac:dyDescent="0.25">
      <c r="A92292" s="1">
        <v>59642</v>
      </c>
      <c r="B92292" t="s">
        <v>56807</v>
      </c>
      <c r="C92292" t="s">
        <v>151542</v>
      </c>
      <c r="D92292" t="s">
        <v>189475</v>
      </c>
      <c r="E92292" s="2">
        <v>43316.582650462973</v>
      </c>
      <c r="F92292">
        <v>155.41999999999999</v>
      </c>
      <c r="G92292">
        <f>MONTH(E92292)</f>
        <v>8</v>
      </c>
      <c r="H92292">
        <f>YEAR(E92292)</f>
        <v>2018</v>
      </c>
    </row>
    <row r="92293" spans="1:8" x14ac:dyDescent="0.25">
      <c r="A92293" s="1">
        <v>59645</v>
      </c>
      <c r="B92293" t="s">
        <v>56810</v>
      </c>
      <c r="C92293" t="s">
        <v>151545</v>
      </c>
      <c r="D92293" t="s">
        <v>189475</v>
      </c>
      <c r="E92293" s="2">
        <v>43335.370289351849</v>
      </c>
      <c r="F92293">
        <v>191.58</v>
      </c>
      <c r="G92293">
        <f>MONTH(E92293)</f>
        <v>8</v>
      </c>
      <c r="H92293">
        <f>YEAR(E92293)</f>
        <v>2018</v>
      </c>
    </row>
    <row r="92294" spans="1:8" x14ac:dyDescent="0.25">
      <c r="A92294" s="1">
        <v>59680</v>
      </c>
      <c r="B92294" t="s">
        <v>56843</v>
      </c>
      <c r="C92294" t="s">
        <v>151578</v>
      </c>
      <c r="D92294" t="s">
        <v>189475</v>
      </c>
      <c r="E92294" s="2">
        <v>43332.806284722217</v>
      </c>
      <c r="F92294">
        <v>191.58</v>
      </c>
      <c r="G92294">
        <f>MONTH(E92294)</f>
        <v>8</v>
      </c>
      <c r="H92294">
        <f>YEAR(E92294)</f>
        <v>2018</v>
      </c>
    </row>
    <row r="92295" spans="1:8" x14ac:dyDescent="0.25">
      <c r="A92295" s="1">
        <v>59694</v>
      </c>
      <c r="B92295" t="s">
        <v>56856</v>
      </c>
      <c r="C92295" t="s">
        <v>151591</v>
      </c>
      <c r="D92295" t="s">
        <v>189475</v>
      </c>
      <c r="E92295" s="2">
        <v>43316.663530092592</v>
      </c>
      <c r="F92295">
        <v>153.96</v>
      </c>
      <c r="G92295">
        <f>MONTH(E92295)</f>
        <v>8</v>
      </c>
      <c r="H92295">
        <f>YEAR(E92295)</f>
        <v>2018</v>
      </c>
    </row>
    <row r="92296" spans="1:8" x14ac:dyDescent="0.25">
      <c r="A92296" s="1">
        <v>59716</v>
      </c>
      <c r="B92296" t="s">
        <v>56877</v>
      </c>
      <c r="C92296" t="s">
        <v>151612</v>
      </c>
      <c r="D92296" t="s">
        <v>189475</v>
      </c>
      <c r="E92296" s="2">
        <v>43320.576631944437</v>
      </c>
      <c r="F92296">
        <v>138.65</v>
      </c>
      <c r="G92296">
        <f>MONTH(E92296)</f>
        <v>8</v>
      </c>
      <c r="H92296">
        <f>YEAR(E92296)</f>
        <v>2018</v>
      </c>
    </row>
    <row r="92297" spans="1:8" x14ac:dyDescent="0.25">
      <c r="A92297" s="1">
        <v>59742</v>
      </c>
      <c r="B92297" t="s">
        <v>56901</v>
      </c>
      <c r="C92297" t="s">
        <v>151636</v>
      </c>
      <c r="D92297" t="s">
        <v>189475</v>
      </c>
      <c r="E92297" s="2">
        <v>43314.504293981481</v>
      </c>
      <c r="F92297">
        <v>25.84</v>
      </c>
      <c r="G92297">
        <f>MONTH(E92297)</f>
        <v>8</v>
      </c>
      <c r="H92297">
        <f>YEAR(E92297)</f>
        <v>2018</v>
      </c>
    </row>
    <row r="92298" spans="1:8" x14ac:dyDescent="0.25">
      <c r="A92298" s="1">
        <v>59746</v>
      </c>
      <c r="B92298" t="s">
        <v>56905</v>
      </c>
      <c r="C92298" t="s">
        <v>151640</v>
      </c>
      <c r="D92298" t="s">
        <v>189475</v>
      </c>
      <c r="E92298" s="2">
        <v>43328.991053240738</v>
      </c>
      <c r="F92298">
        <v>153.96</v>
      </c>
      <c r="G92298">
        <f>MONTH(E92298)</f>
        <v>8</v>
      </c>
      <c r="H92298">
        <f>YEAR(E92298)</f>
        <v>2018</v>
      </c>
    </row>
    <row r="92299" spans="1:8" x14ac:dyDescent="0.25">
      <c r="A92299" s="1">
        <v>59759</v>
      </c>
      <c r="B92299" t="s">
        <v>56918</v>
      </c>
      <c r="C92299" t="s">
        <v>151653</v>
      </c>
      <c r="D92299" t="s">
        <v>189475</v>
      </c>
      <c r="E92299" s="2">
        <v>43328.83761574074</v>
      </c>
      <c r="F92299">
        <v>138.65</v>
      </c>
      <c r="G92299">
        <f>MONTH(E92299)</f>
        <v>8</v>
      </c>
      <c r="H92299">
        <f>YEAR(E92299)</f>
        <v>2018</v>
      </c>
    </row>
    <row r="92300" spans="1:8" x14ac:dyDescent="0.25">
      <c r="A92300" s="1">
        <v>59773</v>
      </c>
      <c r="B92300" t="s">
        <v>56932</v>
      </c>
      <c r="C92300" t="s">
        <v>151667</v>
      </c>
      <c r="D92300" t="s">
        <v>189475</v>
      </c>
      <c r="E92300" s="2">
        <v>43313.29896990741</v>
      </c>
      <c r="F92300">
        <v>36.35</v>
      </c>
      <c r="G92300">
        <f>MONTH(E92300)</f>
        <v>8</v>
      </c>
      <c r="H92300">
        <f>YEAR(E92300)</f>
        <v>2018</v>
      </c>
    </row>
    <row r="92301" spans="1:8" x14ac:dyDescent="0.25">
      <c r="A92301" s="1">
        <v>59778</v>
      </c>
      <c r="B92301" t="s">
        <v>56937</v>
      </c>
      <c r="C92301" t="s">
        <v>151672</v>
      </c>
      <c r="D92301" t="s">
        <v>189475</v>
      </c>
      <c r="E92301" s="2">
        <v>43314.505243055559</v>
      </c>
      <c r="F92301">
        <v>36.35</v>
      </c>
      <c r="G92301">
        <f>MONTH(E92301)</f>
        <v>8</v>
      </c>
      <c r="H92301">
        <f>YEAR(E92301)</f>
        <v>2018</v>
      </c>
    </row>
    <row r="92302" spans="1:8" x14ac:dyDescent="0.25">
      <c r="A92302" s="1">
        <v>59833</v>
      </c>
      <c r="B92302" t="s">
        <v>56990</v>
      </c>
      <c r="C92302" t="s">
        <v>151725</v>
      </c>
      <c r="D92302" t="s">
        <v>189475</v>
      </c>
      <c r="E92302" s="2">
        <v>43326.671180555553</v>
      </c>
      <c r="F92302">
        <v>163.06</v>
      </c>
      <c r="G92302">
        <f>MONTH(E92302)</f>
        <v>8</v>
      </c>
      <c r="H92302">
        <f>YEAR(E92302)</f>
        <v>2018</v>
      </c>
    </row>
    <row r="92303" spans="1:8" x14ac:dyDescent="0.25">
      <c r="A92303" s="1">
        <v>59837</v>
      </c>
      <c r="B92303" t="s">
        <v>56994</v>
      </c>
      <c r="C92303" t="s">
        <v>151729</v>
      </c>
      <c r="D92303" t="s">
        <v>189475</v>
      </c>
      <c r="E92303" s="2">
        <v>43318.875196759262</v>
      </c>
      <c r="F92303">
        <v>36.35</v>
      </c>
      <c r="G92303">
        <f>MONTH(E92303)</f>
        <v>8</v>
      </c>
      <c r="H92303">
        <f>YEAR(E92303)</f>
        <v>2018</v>
      </c>
    </row>
    <row r="92304" spans="1:8" x14ac:dyDescent="0.25">
      <c r="A92304" s="1">
        <v>59842</v>
      </c>
      <c r="B92304" t="s">
        <v>56999</v>
      </c>
      <c r="C92304" t="s">
        <v>151734</v>
      </c>
      <c r="D92304" t="s">
        <v>189475</v>
      </c>
      <c r="E92304" s="2">
        <v>43324.091203703712</v>
      </c>
      <c r="F92304">
        <v>191.58</v>
      </c>
      <c r="G92304">
        <f>MONTH(E92304)</f>
        <v>8</v>
      </c>
      <c r="H92304">
        <f>YEAR(E92304)</f>
        <v>2018</v>
      </c>
    </row>
    <row r="92305" spans="1:8" x14ac:dyDescent="0.25">
      <c r="A92305" s="1">
        <v>59861</v>
      </c>
      <c r="B92305" t="s">
        <v>57018</v>
      </c>
      <c r="C92305" t="s">
        <v>151753</v>
      </c>
      <c r="D92305" t="s">
        <v>189475</v>
      </c>
      <c r="E92305" s="2">
        <v>43327.517824074072</v>
      </c>
      <c r="F92305">
        <v>25.84</v>
      </c>
      <c r="G92305">
        <f>MONTH(E92305)</f>
        <v>8</v>
      </c>
      <c r="H92305">
        <f>YEAR(E92305)</f>
        <v>2018</v>
      </c>
    </row>
    <row r="92306" spans="1:8" x14ac:dyDescent="0.25">
      <c r="A92306" s="1">
        <v>59894</v>
      </c>
      <c r="B92306" t="s">
        <v>57049</v>
      </c>
      <c r="C92306" t="s">
        <v>151784</v>
      </c>
      <c r="D92306" t="s">
        <v>189475</v>
      </c>
      <c r="E92306" s="2">
        <v>43326.889351851853</v>
      </c>
      <c r="F92306">
        <v>36.35</v>
      </c>
      <c r="G92306">
        <f>MONTH(E92306)</f>
        <v>8</v>
      </c>
      <c r="H92306">
        <f>YEAR(E92306)</f>
        <v>2018</v>
      </c>
    </row>
    <row r="92307" spans="1:8" x14ac:dyDescent="0.25">
      <c r="A92307" s="1">
        <v>59915</v>
      </c>
      <c r="B92307" t="s">
        <v>57070</v>
      </c>
      <c r="C92307" t="s">
        <v>151805</v>
      </c>
      <c r="D92307" t="s">
        <v>189475</v>
      </c>
      <c r="E92307" s="2">
        <v>43332.333877314813</v>
      </c>
      <c r="F92307">
        <v>163.06</v>
      </c>
      <c r="G92307">
        <f>MONTH(E92307)</f>
        <v>8</v>
      </c>
      <c r="H92307">
        <f>YEAR(E92307)</f>
        <v>2018</v>
      </c>
    </row>
    <row r="92308" spans="1:8" x14ac:dyDescent="0.25">
      <c r="A92308" s="1">
        <v>59936</v>
      </c>
      <c r="B92308" t="s">
        <v>57090</v>
      </c>
      <c r="C92308" t="s">
        <v>151825</v>
      </c>
      <c r="D92308" t="s">
        <v>189475</v>
      </c>
      <c r="E92308" s="2">
        <v>43324.91201388889</v>
      </c>
      <c r="F92308">
        <v>191.58</v>
      </c>
      <c r="G92308">
        <f>MONTH(E92308)</f>
        <v>8</v>
      </c>
      <c r="H92308">
        <f>YEAR(E92308)</f>
        <v>2018</v>
      </c>
    </row>
    <row r="92309" spans="1:8" x14ac:dyDescent="0.25">
      <c r="A92309" s="1">
        <v>59937</v>
      </c>
      <c r="B92309" t="s">
        <v>57091</v>
      </c>
      <c r="C92309" t="s">
        <v>151826</v>
      </c>
      <c r="D92309" t="s">
        <v>189475</v>
      </c>
      <c r="E92309" s="2">
        <v>43328.584224537037</v>
      </c>
      <c r="F92309">
        <v>163.06</v>
      </c>
      <c r="G92309">
        <f>MONTH(E92309)</f>
        <v>8</v>
      </c>
      <c r="H92309">
        <f>YEAR(E92309)</f>
        <v>2018</v>
      </c>
    </row>
    <row r="92310" spans="1:8" x14ac:dyDescent="0.25">
      <c r="A92310" s="1">
        <v>59948</v>
      </c>
      <c r="B92310" t="s">
        <v>57101</v>
      </c>
      <c r="C92310" t="s">
        <v>151836</v>
      </c>
      <c r="D92310" t="s">
        <v>189475</v>
      </c>
      <c r="E92310" s="2">
        <v>43318.47452546296</v>
      </c>
      <c r="F92310">
        <v>36.35</v>
      </c>
      <c r="G92310">
        <f>MONTH(E92310)</f>
        <v>8</v>
      </c>
      <c r="H92310">
        <f>YEAR(E92310)</f>
        <v>2018</v>
      </c>
    </row>
    <row r="92311" spans="1:8" x14ac:dyDescent="0.25">
      <c r="A92311" s="1">
        <v>59962</v>
      </c>
      <c r="B92311" t="s">
        <v>57115</v>
      </c>
      <c r="C92311" t="s">
        <v>151850</v>
      </c>
      <c r="D92311" t="s">
        <v>189475</v>
      </c>
      <c r="E92311" s="2">
        <v>43317.894178240742</v>
      </c>
      <c r="F92311">
        <v>25.84</v>
      </c>
      <c r="G92311">
        <f>MONTH(E92311)</f>
        <v>8</v>
      </c>
      <c r="H92311">
        <f>YEAR(E92311)</f>
        <v>2018</v>
      </c>
    </row>
    <row r="92312" spans="1:8" x14ac:dyDescent="0.25">
      <c r="A92312" s="1">
        <v>59967</v>
      </c>
      <c r="B92312" t="s">
        <v>57120</v>
      </c>
      <c r="C92312" t="s">
        <v>151855</v>
      </c>
      <c r="D92312" t="s">
        <v>189475</v>
      </c>
      <c r="E92312" s="2">
        <v>43325.435960648138</v>
      </c>
      <c r="F92312">
        <v>32.9</v>
      </c>
      <c r="G92312">
        <f>MONTH(E92312)</f>
        <v>8</v>
      </c>
      <c r="H92312">
        <f>YEAR(E92312)</f>
        <v>2018</v>
      </c>
    </row>
    <row r="92313" spans="1:8" x14ac:dyDescent="0.25">
      <c r="A92313" s="1">
        <v>59984</v>
      </c>
      <c r="B92313" t="s">
        <v>57137</v>
      </c>
      <c r="C92313" t="s">
        <v>151872</v>
      </c>
      <c r="D92313" t="s">
        <v>189475</v>
      </c>
      <c r="E92313" s="2">
        <v>43328.416134259263</v>
      </c>
      <c r="F92313">
        <v>191.58</v>
      </c>
      <c r="G92313">
        <f>MONTH(E92313)</f>
        <v>8</v>
      </c>
      <c r="H92313">
        <f>YEAR(E92313)</f>
        <v>2018</v>
      </c>
    </row>
    <row r="92314" spans="1:8" x14ac:dyDescent="0.25">
      <c r="A92314" s="1">
        <v>59988</v>
      </c>
      <c r="B92314" t="s">
        <v>57140</v>
      </c>
      <c r="C92314" t="s">
        <v>151875</v>
      </c>
      <c r="D92314" t="s">
        <v>189475</v>
      </c>
      <c r="E92314" s="2">
        <v>43335.427986111114</v>
      </c>
      <c r="F92314">
        <v>138.65</v>
      </c>
      <c r="G92314">
        <f>MONTH(E92314)</f>
        <v>8</v>
      </c>
      <c r="H92314">
        <f>YEAR(E92314)</f>
        <v>2018</v>
      </c>
    </row>
    <row r="92315" spans="1:8" x14ac:dyDescent="0.25">
      <c r="A92315" s="1">
        <v>59989</v>
      </c>
      <c r="B92315" t="s">
        <v>57141</v>
      </c>
      <c r="C92315" t="s">
        <v>151876</v>
      </c>
      <c r="D92315" t="s">
        <v>189475</v>
      </c>
      <c r="E92315" s="2">
        <v>43315.611041666663</v>
      </c>
      <c r="F92315">
        <v>163.06</v>
      </c>
      <c r="G92315">
        <f>MONTH(E92315)</f>
        <v>8</v>
      </c>
      <c r="H92315">
        <f>YEAR(E92315)</f>
        <v>2018</v>
      </c>
    </row>
    <row r="92316" spans="1:8" x14ac:dyDescent="0.25">
      <c r="A92316" s="1">
        <v>60019</v>
      </c>
      <c r="B92316" t="s">
        <v>57168</v>
      </c>
      <c r="C92316" t="s">
        <v>151903</v>
      </c>
      <c r="D92316" t="s">
        <v>189475</v>
      </c>
      <c r="E92316" s="2">
        <v>43317.588310185187</v>
      </c>
      <c r="F92316">
        <v>291.27999999999997</v>
      </c>
      <c r="G92316">
        <f>MONTH(E92316)</f>
        <v>8</v>
      </c>
      <c r="H92316">
        <f>YEAR(E92316)</f>
        <v>2018</v>
      </c>
    </row>
    <row r="92317" spans="1:8" x14ac:dyDescent="0.25">
      <c r="A92317" s="1">
        <v>60020</v>
      </c>
      <c r="B92317" t="s">
        <v>57169</v>
      </c>
      <c r="C92317" t="s">
        <v>151904</v>
      </c>
      <c r="D92317" t="s">
        <v>189475</v>
      </c>
      <c r="E92317" s="2">
        <v>43326.647476851853</v>
      </c>
      <c r="F92317">
        <v>25.84</v>
      </c>
      <c r="G92317">
        <f>MONTH(E92317)</f>
        <v>8</v>
      </c>
      <c r="H92317">
        <f>YEAR(E92317)</f>
        <v>2018</v>
      </c>
    </row>
    <row r="92318" spans="1:8" x14ac:dyDescent="0.25">
      <c r="A92318" s="1">
        <v>60027</v>
      </c>
      <c r="B92318" t="s">
        <v>57176</v>
      </c>
      <c r="C92318" t="s">
        <v>151911</v>
      </c>
      <c r="D92318" t="s">
        <v>189475</v>
      </c>
      <c r="E92318" s="2">
        <v>43319.556990740741</v>
      </c>
      <c r="F92318">
        <v>163.06</v>
      </c>
      <c r="G92318">
        <f>MONTH(E92318)</f>
        <v>8</v>
      </c>
      <c r="H92318">
        <f>YEAR(E92318)</f>
        <v>2018</v>
      </c>
    </row>
    <row r="92319" spans="1:8" x14ac:dyDescent="0.25">
      <c r="A92319" s="1">
        <v>60055</v>
      </c>
      <c r="B92319" t="s">
        <v>57203</v>
      </c>
      <c r="C92319" t="s">
        <v>151938</v>
      </c>
      <c r="D92319" t="s">
        <v>189475</v>
      </c>
      <c r="E92319" s="2">
        <v>43326.915358796286</v>
      </c>
      <c r="F92319">
        <v>153.96</v>
      </c>
      <c r="G92319">
        <f>MONTH(E92319)</f>
        <v>8</v>
      </c>
      <c r="H92319">
        <f>YEAR(E92319)</f>
        <v>2018</v>
      </c>
    </row>
    <row r="92320" spans="1:8" x14ac:dyDescent="0.25">
      <c r="A92320" s="1">
        <v>60079</v>
      </c>
      <c r="B92320" t="s">
        <v>57226</v>
      </c>
      <c r="C92320" t="s">
        <v>151961</v>
      </c>
      <c r="D92320" t="s">
        <v>189475</v>
      </c>
      <c r="E92320" s="2">
        <v>43325.400439814817</v>
      </c>
      <c r="F92320">
        <v>36.35</v>
      </c>
      <c r="G92320">
        <f>MONTH(E92320)</f>
        <v>8</v>
      </c>
      <c r="H92320">
        <f>YEAR(E92320)</f>
        <v>2018</v>
      </c>
    </row>
    <row r="92321" spans="1:8" x14ac:dyDescent="0.25">
      <c r="A92321" s="1">
        <v>60105</v>
      </c>
      <c r="B92321" t="s">
        <v>57249</v>
      </c>
      <c r="C92321" t="s">
        <v>151984</v>
      </c>
      <c r="D92321" t="s">
        <v>189475</v>
      </c>
      <c r="E92321" s="2">
        <v>43314.636782407397</v>
      </c>
      <c r="F92321">
        <v>25.84</v>
      </c>
      <c r="G92321">
        <f>MONTH(E92321)</f>
        <v>8</v>
      </c>
      <c r="H92321">
        <f>YEAR(E92321)</f>
        <v>2018</v>
      </c>
    </row>
    <row r="92322" spans="1:8" x14ac:dyDescent="0.25">
      <c r="A92322" s="1">
        <v>60110</v>
      </c>
      <c r="B92322" t="s">
        <v>57254</v>
      </c>
      <c r="C92322" t="s">
        <v>151989</v>
      </c>
      <c r="D92322" t="s">
        <v>189475</v>
      </c>
      <c r="E92322" s="2">
        <v>43319.761921296304</v>
      </c>
      <c r="F92322">
        <v>154.66999999999999</v>
      </c>
      <c r="G92322">
        <f>MONTH(E92322)</f>
        <v>8</v>
      </c>
      <c r="H92322">
        <f>YEAR(E92322)</f>
        <v>2018</v>
      </c>
    </row>
    <row r="92323" spans="1:8" x14ac:dyDescent="0.25">
      <c r="A92323" s="1">
        <v>60119</v>
      </c>
      <c r="B92323" t="s">
        <v>57262</v>
      </c>
      <c r="C92323" t="s">
        <v>151997</v>
      </c>
      <c r="D92323" t="s">
        <v>189475</v>
      </c>
      <c r="E92323" s="2">
        <v>43324.874039351853</v>
      </c>
      <c r="F92323">
        <v>32.9</v>
      </c>
      <c r="G92323">
        <f>MONTH(E92323)</f>
        <v>8</v>
      </c>
      <c r="H92323">
        <f>YEAR(E92323)</f>
        <v>2018</v>
      </c>
    </row>
    <row r="92324" spans="1:8" x14ac:dyDescent="0.25">
      <c r="A92324" s="1">
        <v>60123</v>
      </c>
      <c r="B92324" t="s">
        <v>57266</v>
      </c>
      <c r="C92324" t="s">
        <v>152001</v>
      </c>
      <c r="D92324" t="s">
        <v>189475</v>
      </c>
      <c r="E92324" s="2">
        <v>43324.854756944442</v>
      </c>
      <c r="F92324">
        <v>191.58</v>
      </c>
      <c r="G92324">
        <f>MONTH(E92324)</f>
        <v>8</v>
      </c>
      <c r="H92324">
        <f>YEAR(E92324)</f>
        <v>2018</v>
      </c>
    </row>
    <row r="92325" spans="1:8" x14ac:dyDescent="0.25">
      <c r="A92325" s="1">
        <v>60137</v>
      </c>
      <c r="B92325" t="s">
        <v>57280</v>
      </c>
      <c r="C92325" t="s">
        <v>152015</v>
      </c>
      <c r="D92325" t="s">
        <v>189475</v>
      </c>
      <c r="E92325" s="2">
        <v>43313.428680555553</v>
      </c>
      <c r="F92325">
        <v>154.66999999999999</v>
      </c>
      <c r="G92325">
        <f>MONTH(E92325)</f>
        <v>8</v>
      </c>
      <c r="H92325">
        <f>YEAR(E92325)</f>
        <v>2018</v>
      </c>
    </row>
    <row r="92326" spans="1:8" x14ac:dyDescent="0.25">
      <c r="A92326" s="1">
        <v>60146</v>
      </c>
      <c r="B92326" t="s">
        <v>57289</v>
      </c>
      <c r="C92326" t="s">
        <v>152024</v>
      </c>
      <c r="D92326" t="s">
        <v>189475</v>
      </c>
      <c r="E92326" s="2">
        <v>43319.610613425917</v>
      </c>
      <c r="F92326">
        <v>191.58</v>
      </c>
      <c r="G92326">
        <f>MONTH(E92326)</f>
        <v>8</v>
      </c>
      <c r="H92326">
        <f>YEAR(E92326)</f>
        <v>2018</v>
      </c>
    </row>
    <row r="92327" spans="1:8" x14ac:dyDescent="0.25">
      <c r="A92327" s="1">
        <v>60165</v>
      </c>
      <c r="B92327" t="s">
        <v>57308</v>
      </c>
      <c r="C92327" t="s">
        <v>152043</v>
      </c>
      <c r="D92327" t="s">
        <v>189475</v>
      </c>
      <c r="E92327" s="2">
        <v>43317.96565972222</v>
      </c>
      <c r="F92327">
        <v>138.65</v>
      </c>
      <c r="G92327">
        <f>MONTH(E92327)</f>
        <v>8</v>
      </c>
      <c r="H92327">
        <f>YEAR(E92327)</f>
        <v>2018</v>
      </c>
    </row>
    <row r="92328" spans="1:8" x14ac:dyDescent="0.25">
      <c r="A92328" s="1">
        <v>60171</v>
      </c>
      <c r="B92328" t="s">
        <v>57314</v>
      </c>
      <c r="C92328" t="s">
        <v>152049</v>
      </c>
      <c r="D92328" t="s">
        <v>189475</v>
      </c>
      <c r="E92328" s="2">
        <v>43318.101481481477</v>
      </c>
      <c r="F92328">
        <v>291.27999999999997</v>
      </c>
      <c r="G92328">
        <f>MONTH(E92328)</f>
        <v>8</v>
      </c>
      <c r="H92328">
        <f>YEAR(E92328)</f>
        <v>2018</v>
      </c>
    </row>
    <row r="92329" spans="1:8" x14ac:dyDescent="0.25">
      <c r="A92329" s="1">
        <v>60216</v>
      </c>
      <c r="B92329" t="s">
        <v>57358</v>
      </c>
      <c r="C92329" t="s">
        <v>152093</v>
      </c>
      <c r="D92329" t="s">
        <v>189475</v>
      </c>
      <c r="E92329" s="2">
        <v>43328.330497685187</v>
      </c>
      <c r="F92329">
        <v>36.35</v>
      </c>
      <c r="G92329">
        <f>MONTH(E92329)</f>
        <v>8</v>
      </c>
      <c r="H92329">
        <f>YEAR(E92329)</f>
        <v>2018</v>
      </c>
    </row>
    <row r="92330" spans="1:8" x14ac:dyDescent="0.25">
      <c r="A92330" s="1">
        <v>60242</v>
      </c>
      <c r="B92330" t="s">
        <v>57384</v>
      </c>
      <c r="C92330" t="s">
        <v>152119</v>
      </c>
      <c r="D92330" t="s">
        <v>189475</v>
      </c>
      <c r="E92330" s="2">
        <v>43328.022453703707</v>
      </c>
      <c r="F92330">
        <v>138.65</v>
      </c>
      <c r="G92330">
        <f>MONTH(E92330)</f>
        <v>8</v>
      </c>
      <c r="H92330">
        <f>YEAR(E92330)</f>
        <v>2018</v>
      </c>
    </row>
    <row r="92331" spans="1:8" x14ac:dyDescent="0.25">
      <c r="A92331" s="1">
        <v>60263</v>
      </c>
      <c r="B92331" t="s">
        <v>57404</v>
      </c>
      <c r="C92331" t="s">
        <v>152139</v>
      </c>
      <c r="D92331" t="s">
        <v>189475</v>
      </c>
      <c r="E92331" s="2">
        <v>43314.665925925918</v>
      </c>
      <c r="F92331">
        <v>138.65</v>
      </c>
      <c r="G92331">
        <f>MONTH(E92331)</f>
        <v>8</v>
      </c>
      <c r="H92331">
        <f>YEAR(E92331)</f>
        <v>2018</v>
      </c>
    </row>
    <row r="92332" spans="1:8" x14ac:dyDescent="0.25">
      <c r="A92332" s="1">
        <v>60287</v>
      </c>
      <c r="B92332" t="s">
        <v>57428</v>
      </c>
      <c r="C92332" t="s">
        <v>152163</v>
      </c>
      <c r="D92332" t="s">
        <v>189475</v>
      </c>
      <c r="E92332" s="2">
        <v>43332.390717592592</v>
      </c>
      <c r="F92332">
        <v>25.84</v>
      </c>
      <c r="G92332">
        <f>MONTH(E92332)</f>
        <v>8</v>
      </c>
      <c r="H92332">
        <f>YEAR(E92332)</f>
        <v>2018</v>
      </c>
    </row>
    <row r="92333" spans="1:8" x14ac:dyDescent="0.25">
      <c r="A92333" s="1">
        <v>60336</v>
      </c>
      <c r="B92333" t="s">
        <v>57476</v>
      </c>
      <c r="C92333" t="s">
        <v>152211</v>
      </c>
      <c r="D92333" t="s">
        <v>189475</v>
      </c>
      <c r="E92333" s="2">
        <v>43332.923055555562</v>
      </c>
      <c r="F92333">
        <v>36.35</v>
      </c>
      <c r="G92333">
        <f>MONTH(E92333)</f>
        <v>8</v>
      </c>
      <c r="H92333">
        <f>YEAR(E92333)</f>
        <v>2018</v>
      </c>
    </row>
    <row r="92334" spans="1:8" x14ac:dyDescent="0.25">
      <c r="A92334" s="1">
        <v>60356</v>
      </c>
      <c r="B92334" t="s">
        <v>57494</v>
      </c>
      <c r="C92334" t="s">
        <v>152229</v>
      </c>
      <c r="D92334" t="s">
        <v>189475</v>
      </c>
      <c r="E92334" s="2">
        <v>43328.578067129631</v>
      </c>
      <c r="F92334">
        <v>153.96</v>
      </c>
      <c r="G92334">
        <f>MONTH(E92334)</f>
        <v>8</v>
      </c>
      <c r="H92334">
        <f>YEAR(E92334)</f>
        <v>2018</v>
      </c>
    </row>
    <row r="92335" spans="1:8" x14ac:dyDescent="0.25">
      <c r="A92335" s="1">
        <v>60358</v>
      </c>
      <c r="B92335" t="s">
        <v>57496</v>
      </c>
      <c r="C92335" t="s">
        <v>152231</v>
      </c>
      <c r="D92335" t="s">
        <v>189475</v>
      </c>
      <c r="E92335" s="2">
        <v>43330.837650462963</v>
      </c>
      <c r="F92335">
        <v>191.58</v>
      </c>
      <c r="G92335">
        <f>MONTH(E92335)</f>
        <v>8</v>
      </c>
      <c r="H92335">
        <f>YEAR(E92335)</f>
        <v>2018</v>
      </c>
    </row>
    <row r="92336" spans="1:8" x14ac:dyDescent="0.25">
      <c r="A92336" s="1">
        <v>60369</v>
      </c>
      <c r="B92336" t="s">
        <v>57507</v>
      </c>
      <c r="C92336" t="s">
        <v>152242</v>
      </c>
      <c r="D92336" t="s">
        <v>189475</v>
      </c>
      <c r="E92336" s="2">
        <v>43313.664351851847</v>
      </c>
      <c r="F92336">
        <v>163.06</v>
      </c>
      <c r="G92336">
        <f>MONTH(E92336)</f>
        <v>8</v>
      </c>
      <c r="H92336">
        <f>YEAR(E92336)</f>
        <v>2018</v>
      </c>
    </row>
    <row r="92337" spans="1:8" x14ac:dyDescent="0.25">
      <c r="A92337" s="1">
        <v>60382</v>
      </c>
      <c r="B92337" t="s">
        <v>57519</v>
      </c>
      <c r="C92337" t="s">
        <v>152254</v>
      </c>
      <c r="D92337" t="s">
        <v>189475</v>
      </c>
      <c r="E92337" s="2">
        <v>43318.471643518518</v>
      </c>
      <c r="F92337">
        <v>191.58</v>
      </c>
      <c r="G92337">
        <f>MONTH(E92337)</f>
        <v>8</v>
      </c>
      <c r="H92337">
        <f>YEAR(E92337)</f>
        <v>2018</v>
      </c>
    </row>
    <row r="92338" spans="1:8" x14ac:dyDescent="0.25">
      <c r="A92338" s="1">
        <v>60411</v>
      </c>
      <c r="B92338" t="s">
        <v>57547</v>
      </c>
      <c r="C92338" t="s">
        <v>152282</v>
      </c>
      <c r="D92338" t="s">
        <v>189475</v>
      </c>
      <c r="E92338" s="2">
        <v>43327.795717592591</v>
      </c>
      <c r="F92338">
        <v>32.9</v>
      </c>
      <c r="G92338">
        <f>MONTH(E92338)</f>
        <v>8</v>
      </c>
      <c r="H92338">
        <f>YEAR(E92338)</f>
        <v>2018</v>
      </c>
    </row>
    <row r="92339" spans="1:8" x14ac:dyDescent="0.25">
      <c r="A92339" s="1">
        <v>60421</v>
      </c>
      <c r="B92339" t="s">
        <v>57557</v>
      </c>
      <c r="C92339" t="s">
        <v>152292</v>
      </c>
      <c r="D92339" t="s">
        <v>189475</v>
      </c>
      <c r="E92339" s="2">
        <v>43315.002187500002</v>
      </c>
      <c r="F92339">
        <v>36.35</v>
      </c>
      <c r="G92339">
        <f>MONTH(E92339)</f>
        <v>8</v>
      </c>
      <c r="H92339">
        <f>YEAR(E92339)</f>
        <v>2018</v>
      </c>
    </row>
    <row r="92340" spans="1:8" x14ac:dyDescent="0.25">
      <c r="A92340" s="1">
        <v>60427</v>
      </c>
      <c r="B92340" t="s">
        <v>57563</v>
      </c>
      <c r="C92340" t="s">
        <v>152298</v>
      </c>
      <c r="D92340" t="s">
        <v>189475</v>
      </c>
      <c r="E92340" s="2">
        <v>43319.724421296298</v>
      </c>
      <c r="F92340">
        <v>25.84</v>
      </c>
      <c r="G92340">
        <f>MONTH(E92340)</f>
        <v>8</v>
      </c>
      <c r="H92340">
        <f>YEAR(E92340)</f>
        <v>2018</v>
      </c>
    </row>
    <row r="92341" spans="1:8" x14ac:dyDescent="0.25">
      <c r="A92341" s="1">
        <v>60433</v>
      </c>
      <c r="B92341" t="s">
        <v>57569</v>
      </c>
      <c r="C92341" t="s">
        <v>152304</v>
      </c>
      <c r="D92341" t="s">
        <v>189475</v>
      </c>
      <c r="E92341" s="2">
        <v>43319.634733796287</v>
      </c>
      <c r="F92341">
        <v>153.96</v>
      </c>
      <c r="G92341">
        <f>MONTH(E92341)</f>
        <v>8</v>
      </c>
      <c r="H92341">
        <f>YEAR(E92341)</f>
        <v>2018</v>
      </c>
    </row>
    <row r="92342" spans="1:8" x14ac:dyDescent="0.25">
      <c r="A92342" s="1">
        <v>60446</v>
      </c>
      <c r="B92342" t="s">
        <v>57582</v>
      </c>
      <c r="C92342" t="s">
        <v>152317</v>
      </c>
      <c r="D92342" t="s">
        <v>189475</v>
      </c>
      <c r="E92342" s="2">
        <v>43337.041435185187</v>
      </c>
      <c r="F92342">
        <v>25.84</v>
      </c>
      <c r="G92342">
        <f>MONTH(E92342)</f>
        <v>8</v>
      </c>
      <c r="H92342">
        <f>YEAR(E92342)</f>
        <v>2018</v>
      </c>
    </row>
    <row r="92343" spans="1:8" x14ac:dyDescent="0.25">
      <c r="A92343" s="1">
        <v>60457</v>
      </c>
      <c r="B92343" t="s">
        <v>57593</v>
      </c>
      <c r="C92343" t="s">
        <v>152328</v>
      </c>
      <c r="D92343" t="s">
        <v>189475</v>
      </c>
      <c r="E92343" s="2">
        <v>43318.406493055547</v>
      </c>
      <c r="F92343">
        <v>25.84</v>
      </c>
      <c r="G92343">
        <f>MONTH(E92343)</f>
        <v>8</v>
      </c>
      <c r="H92343">
        <f>YEAR(E92343)</f>
        <v>2018</v>
      </c>
    </row>
    <row r="92344" spans="1:8" x14ac:dyDescent="0.25">
      <c r="A92344" s="1">
        <v>60469</v>
      </c>
      <c r="B92344" t="s">
        <v>57605</v>
      </c>
      <c r="C92344" t="s">
        <v>152340</v>
      </c>
      <c r="D92344" t="s">
        <v>189475</v>
      </c>
      <c r="E92344" s="2">
        <v>43324.989236111112</v>
      </c>
      <c r="F92344">
        <v>36.35</v>
      </c>
      <c r="G92344">
        <f>MONTH(E92344)</f>
        <v>8</v>
      </c>
      <c r="H92344">
        <f>YEAR(E92344)</f>
        <v>2018</v>
      </c>
    </row>
    <row r="92345" spans="1:8" x14ac:dyDescent="0.25">
      <c r="A92345" s="1">
        <v>60483</v>
      </c>
      <c r="B92345" t="s">
        <v>57619</v>
      </c>
      <c r="C92345" t="s">
        <v>152354</v>
      </c>
      <c r="D92345" t="s">
        <v>189475</v>
      </c>
      <c r="E92345" s="2">
        <v>43320.751608796287</v>
      </c>
      <c r="F92345">
        <v>36.35</v>
      </c>
      <c r="G92345">
        <f>MONTH(E92345)</f>
        <v>8</v>
      </c>
      <c r="H92345">
        <f>YEAR(E92345)</f>
        <v>2018</v>
      </c>
    </row>
    <row r="92346" spans="1:8" x14ac:dyDescent="0.25">
      <c r="A92346" s="1">
        <v>60484</v>
      </c>
      <c r="B92346" t="s">
        <v>57620</v>
      </c>
      <c r="C92346" t="s">
        <v>152355</v>
      </c>
      <c r="D92346" t="s">
        <v>189480</v>
      </c>
      <c r="E92346" s="2">
        <v>43325.538900462961</v>
      </c>
      <c r="F92346">
        <v>36.35</v>
      </c>
      <c r="G92346">
        <f>MONTH(E92346)</f>
        <v>8</v>
      </c>
      <c r="H92346">
        <f>YEAR(E92346)</f>
        <v>2018</v>
      </c>
    </row>
    <row r="92347" spans="1:8" x14ac:dyDescent="0.25">
      <c r="A92347" s="1">
        <v>60496</v>
      </c>
      <c r="B92347" t="s">
        <v>57632</v>
      </c>
      <c r="C92347" t="s">
        <v>152367</v>
      </c>
      <c r="D92347" t="s">
        <v>189475</v>
      </c>
      <c r="E92347" s="2">
        <v>43334.46197916667</v>
      </c>
      <c r="F92347">
        <v>154.66999999999999</v>
      </c>
      <c r="G92347">
        <f>MONTH(E92347)</f>
        <v>8</v>
      </c>
      <c r="H92347">
        <f>YEAR(E92347)</f>
        <v>2018</v>
      </c>
    </row>
    <row r="92348" spans="1:8" x14ac:dyDescent="0.25">
      <c r="A92348" s="1">
        <v>60504</v>
      </c>
      <c r="B92348" t="s">
        <v>57638</v>
      </c>
      <c r="C92348" t="s">
        <v>152373</v>
      </c>
      <c r="D92348" t="s">
        <v>189475</v>
      </c>
      <c r="E92348" s="2">
        <v>43313.567511574067</v>
      </c>
      <c r="F92348">
        <v>153.96</v>
      </c>
      <c r="G92348">
        <f>MONTH(E92348)</f>
        <v>8</v>
      </c>
      <c r="H92348">
        <f>YEAR(E92348)</f>
        <v>2018</v>
      </c>
    </row>
    <row r="92349" spans="1:8" x14ac:dyDescent="0.25">
      <c r="A92349" s="1">
        <v>60511</v>
      </c>
      <c r="B92349" t="s">
        <v>57645</v>
      </c>
      <c r="C92349" t="s">
        <v>152380</v>
      </c>
      <c r="D92349" t="s">
        <v>189477</v>
      </c>
      <c r="E92349" s="2">
        <v>43327.783414351848</v>
      </c>
      <c r="F92349">
        <v>25.84</v>
      </c>
      <c r="G92349">
        <f>MONTH(E92349)</f>
        <v>8</v>
      </c>
      <c r="H92349">
        <f>YEAR(E92349)</f>
        <v>2018</v>
      </c>
    </row>
    <row r="92350" spans="1:8" x14ac:dyDescent="0.25">
      <c r="A92350" s="1">
        <v>60519</v>
      </c>
      <c r="B92350" t="s">
        <v>57653</v>
      </c>
      <c r="C92350" t="s">
        <v>152388</v>
      </c>
      <c r="D92350" t="s">
        <v>189475</v>
      </c>
      <c r="E92350" s="2">
        <v>43316.780590277784</v>
      </c>
      <c r="F92350">
        <v>154.66999999999999</v>
      </c>
      <c r="G92350">
        <f>MONTH(E92350)</f>
        <v>8</v>
      </c>
      <c r="H92350">
        <f>YEAR(E92350)</f>
        <v>2018</v>
      </c>
    </row>
    <row r="92351" spans="1:8" x14ac:dyDescent="0.25">
      <c r="A92351" s="1">
        <v>60527</v>
      </c>
      <c r="B92351" t="s">
        <v>57661</v>
      </c>
      <c r="C92351" t="s">
        <v>152396</v>
      </c>
      <c r="D92351" t="s">
        <v>189475</v>
      </c>
      <c r="E92351" s="2">
        <v>43316.751909722218</v>
      </c>
      <c r="F92351">
        <v>155.41999999999999</v>
      </c>
      <c r="G92351">
        <f>MONTH(E92351)</f>
        <v>8</v>
      </c>
      <c r="H92351">
        <f>YEAR(E92351)</f>
        <v>2018</v>
      </c>
    </row>
    <row r="92352" spans="1:8" x14ac:dyDescent="0.25">
      <c r="A92352" s="1">
        <v>60538</v>
      </c>
      <c r="B92352" t="s">
        <v>57672</v>
      </c>
      <c r="C92352" t="s">
        <v>152407</v>
      </c>
      <c r="D92352" t="s">
        <v>189475</v>
      </c>
      <c r="E92352" s="2">
        <v>43331.813321759262</v>
      </c>
      <c r="F92352">
        <v>191.58</v>
      </c>
      <c r="G92352">
        <f>MONTH(E92352)</f>
        <v>8</v>
      </c>
      <c r="H92352">
        <f>YEAR(E92352)</f>
        <v>2018</v>
      </c>
    </row>
    <row r="92353" spans="1:8" x14ac:dyDescent="0.25">
      <c r="A92353" s="1">
        <v>60539</v>
      </c>
      <c r="B92353" t="s">
        <v>57673</v>
      </c>
      <c r="C92353" t="s">
        <v>152408</v>
      </c>
      <c r="D92353" t="s">
        <v>189475</v>
      </c>
      <c r="E92353" s="2">
        <v>43325.339074074072</v>
      </c>
      <c r="F92353">
        <v>191.58</v>
      </c>
      <c r="G92353">
        <f>MONTH(E92353)</f>
        <v>8</v>
      </c>
      <c r="H92353">
        <f>YEAR(E92353)</f>
        <v>2018</v>
      </c>
    </row>
    <row r="92354" spans="1:8" x14ac:dyDescent="0.25">
      <c r="A92354" s="1">
        <v>60549</v>
      </c>
      <c r="B92354" t="s">
        <v>57683</v>
      </c>
      <c r="C92354" t="s">
        <v>152418</v>
      </c>
      <c r="D92354" t="s">
        <v>189475</v>
      </c>
      <c r="E92354" s="2">
        <v>43314.753472222219</v>
      </c>
      <c r="F92354">
        <v>154.66999999999999</v>
      </c>
      <c r="G92354">
        <f>MONTH(E92354)</f>
        <v>8</v>
      </c>
      <c r="H92354">
        <f>YEAR(E92354)</f>
        <v>2018</v>
      </c>
    </row>
    <row r="92355" spans="1:8" x14ac:dyDescent="0.25">
      <c r="A92355" s="1">
        <v>60573</v>
      </c>
      <c r="B92355" t="s">
        <v>57706</v>
      </c>
      <c r="C92355" t="s">
        <v>152441</v>
      </c>
      <c r="D92355" t="s">
        <v>189475</v>
      </c>
      <c r="E92355" s="2">
        <v>43318.618842592587</v>
      </c>
      <c r="F92355">
        <v>25.84</v>
      </c>
      <c r="G92355">
        <f>MONTH(E92355)</f>
        <v>8</v>
      </c>
      <c r="H92355">
        <f>YEAR(E92355)</f>
        <v>2018</v>
      </c>
    </row>
    <row r="92356" spans="1:8" x14ac:dyDescent="0.25">
      <c r="A92356" s="1">
        <v>60575</v>
      </c>
      <c r="B92356" t="s">
        <v>57708</v>
      </c>
      <c r="C92356" t="s">
        <v>152443</v>
      </c>
      <c r="D92356" t="s">
        <v>189475</v>
      </c>
      <c r="E92356" s="2">
        <v>43333.923368055563</v>
      </c>
      <c r="F92356">
        <v>36.35</v>
      </c>
      <c r="G92356">
        <f>MONTH(E92356)</f>
        <v>8</v>
      </c>
      <c r="H92356">
        <f>YEAR(E92356)</f>
        <v>2018</v>
      </c>
    </row>
    <row r="92357" spans="1:8" x14ac:dyDescent="0.25">
      <c r="A92357" s="1">
        <v>60589</v>
      </c>
      <c r="B92357" t="s">
        <v>57722</v>
      </c>
      <c r="C92357" t="s">
        <v>152457</v>
      </c>
      <c r="D92357" t="s">
        <v>189475</v>
      </c>
      <c r="E92357" s="2">
        <v>43320.847997685189</v>
      </c>
      <c r="F92357">
        <v>191.58</v>
      </c>
      <c r="G92357">
        <f>MONTH(E92357)</f>
        <v>8</v>
      </c>
      <c r="H92357">
        <f>YEAR(E92357)</f>
        <v>2018</v>
      </c>
    </row>
    <row r="92358" spans="1:8" x14ac:dyDescent="0.25">
      <c r="A92358" s="1">
        <v>60740</v>
      </c>
      <c r="B92358" t="s">
        <v>57862</v>
      </c>
      <c r="C92358" t="s">
        <v>152597</v>
      </c>
      <c r="D92358" t="s">
        <v>189475</v>
      </c>
      <c r="E92358" s="2">
        <v>43333.500914351847</v>
      </c>
      <c r="F92358">
        <v>191.58</v>
      </c>
      <c r="G92358">
        <f>MONTH(E92358)</f>
        <v>8</v>
      </c>
      <c r="H92358">
        <f>YEAR(E92358)</f>
        <v>2018</v>
      </c>
    </row>
    <row r="92359" spans="1:8" x14ac:dyDescent="0.25">
      <c r="A92359" s="1">
        <v>60804</v>
      </c>
      <c r="B92359" t="s">
        <v>57922</v>
      </c>
      <c r="C92359" t="s">
        <v>152657</v>
      </c>
      <c r="D92359" t="s">
        <v>189475</v>
      </c>
      <c r="E92359" s="2">
        <v>43327.018090277779</v>
      </c>
      <c r="F92359">
        <v>138.65</v>
      </c>
      <c r="G92359">
        <f>MONTH(E92359)</f>
        <v>8</v>
      </c>
      <c r="H92359">
        <f>YEAR(E92359)</f>
        <v>2018</v>
      </c>
    </row>
    <row r="92360" spans="1:8" x14ac:dyDescent="0.25">
      <c r="A92360" s="1">
        <v>60833</v>
      </c>
      <c r="B92360" t="s">
        <v>57951</v>
      </c>
      <c r="C92360" t="s">
        <v>152686</v>
      </c>
      <c r="D92360" t="s">
        <v>189475</v>
      </c>
      <c r="E92360" s="2">
        <v>43323.57534722222</v>
      </c>
      <c r="F92360">
        <v>154.66999999999999</v>
      </c>
      <c r="G92360">
        <f>MONTH(E92360)</f>
        <v>8</v>
      </c>
      <c r="H92360">
        <f>YEAR(E92360)</f>
        <v>2018</v>
      </c>
    </row>
    <row r="92361" spans="1:8" x14ac:dyDescent="0.25">
      <c r="A92361" s="1">
        <v>60841</v>
      </c>
      <c r="B92361" t="s">
        <v>57959</v>
      </c>
      <c r="C92361" t="s">
        <v>152694</v>
      </c>
      <c r="D92361" t="s">
        <v>189475</v>
      </c>
      <c r="E92361" s="2">
        <v>43332.736967592587</v>
      </c>
      <c r="F92361">
        <v>36.35</v>
      </c>
      <c r="G92361">
        <f>MONTH(E92361)</f>
        <v>8</v>
      </c>
      <c r="H92361">
        <f>YEAR(E92361)</f>
        <v>2018</v>
      </c>
    </row>
    <row r="92362" spans="1:8" x14ac:dyDescent="0.25">
      <c r="A92362" s="1">
        <v>60853</v>
      </c>
      <c r="B92362" t="s">
        <v>57971</v>
      </c>
      <c r="C92362" t="s">
        <v>152706</v>
      </c>
      <c r="D92362" t="s">
        <v>189475</v>
      </c>
      <c r="E92362" s="2">
        <v>43315.392962962957</v>
      </c>
      <c r="F92362">
        <v>191.58</v>
      </c>
      <c r="G92362">
        <f>MONTH(E92362)</f>
        <v>8</v>
      </c>
      <c r="H92362">
        <f>YEAR(E92362)</f>
        <v>2018</v>
      </c>
    </row>
    <row r="92363" spans="1:8" x14ac:dyDescent="0.25">
      <c r="A92363" s="1">
        <v>60865</v>
      </c>
      <c r="B92363" t="s">
        <v>57982</v>
      </c>
      <c r="C92363" t="s">
        <v>152717</v>
      </c>
      <c r="D92363" t="s">
        <v>189475</v>
      </c>
      <c r="E92363" s="2">
        <v>43319.971921296303</v>
      </c>
      <c r="F92363">
        <v>155.41999999999999</v>
      </c>
      <c r="G92363">
        <f>MONTH(E92363)</f>
        <v>8</v>
      </c>
      <c r="H92363">
        <f>YEAR(E92363)</f>
        <v>2018</v>
      </c>
    </row>
    <row r="92364" spans="1:8" x14ac:dyDescent="0.25">
      <c r="A92364" s="1">
        <v>60869</v>
      </c>
      <c r="B92364" t="s">
        <v>57986</v>
      </c>
      <c r="C92364" t="s">
        <v>152721</v>
      </c>
      <c r="D92364" t="s">
        <v>189475</v>
      </c>
      <c r="E92364" s="2">
        <v>43334.69568287037</v>
      </c>
      <c r="F92364">
        <v>138.65</v>
      </c>
      <c r="G92364">
        <f>MONTH(E92364)</f>
        <v>8</v>
      </c>
      <c r="H92364">
        <f>YEAR(E92364)</f>
        <v>2018</v>
      </c>
    </row>
    <row r="92365" spans="1:8" x14ac:dyDescent="0.25">
      <c r="A92365" s="1">
        <v>60880</v>
      </c>
      <c r="B92365" t="s">
        <v>57997</v>
      </c>
      <c r="C92365" t="s">
        <v>152732</v>
      </c>
      <c r="D92365" t="s">
        <v>189475</v>
      </c>
      <c r="E92365" s="2">
        <v>43322.711724537039</v>
      </c>
      <c r="F92365">
        <v>191.58</v>
      </c>
      <c r="G92365">
        <f>MONTH(E92365)</f>
        <v>8</v>
      </c>
      <c r="H92365">
        <f>YEAR(E92365)</f>
        <v>2018</v>
      </c>
    </row>
    <row r="92366" spans="1:8" x14ac:dyDescent="0.25">
      <c r="A92366" s="1">
        <v>60896</v>
      </c>
      <c r="B92366" t="s">
        <v>58012</v>
      </c>
      <c r="C92366" t="s">
        <v>152747</v>
      </c>
      <c r="D92366" t="s">
        <v>189477</v>
      </c>
      <c r="E92366" s="2">
        <v>43324.594212962962</v>
      </c>
      <c r="F92366">
        <v>58.36</v>
      </c>
      <c r="G92366">
        <f>MONTH(E92366)</f>
        <v>8</v>
      </c>
      <c r="H92366">
        <f>YEAR(E92366)</f>
        <v>2018</v>
      </c>
    </row>
    <row r="92367" spans="1:8" x14ac:dyDescent="0.25">
      <c r="A92367" s="1">
        <v>60898</v>
      </c>
      <c r="B92367" t="s">
        <v>58014</v>
      </c>
      <c r="C92367" t="s">
        <v>152749</v>
      </c>
      <c r="D92367" t="s">
        <v>189475</v>
      </c>
      <c r="E92367" s="2">
        <v>43319.38009259259</v>
      </c>
      <c r="F92367">
        <v>36.35</v>
      </c>
      <c r="G92367">
        <f>MONTH(E92367)</f>
        <v>8</v>
      </c>
      <c r="H92367">
        <f>YEAR(E92367)</f>
        <v>2018</v>
      </c>
    </row>
    <row r="92368" spans="1:8" x14ac:dyDescent="0.25">
      <c r="A92368" s="1">
        <v>60908</v>
      </c>
      <c r="B92368" t="s">
        <v>58024</v>
      </c>
      <c r="C92368" t="s">
        <v>152759</v>
      </c>
      <c r="D92368" t="s">
        <v>189475</v>
      </c>
      <c r="E92368" s="2">
        <v>43328.364166666674</v>
      </c>
      <c r="F92368">
        <v>25.84</v>
      </c>
      <c r="G92368">
        <f>MONTH(E92368)</f>
        <v>8</v>
      </c>
      <c r="H92368">
        <f>YEAR(E92368)</f>
        <v>2018</v>
      </c>
    </row>
    <row r="92369" spans="1:8" x14ac:dyDescent="0.25">
      <c r="A92369" s="1">
        <v>60915</v>
      </c>
      <c r="B92369" t="s">
        <v>58031</v>
      </c>
      <c r="C92369" t="s">
        <v>152766</v>
      </c>
      <c r="D92369" t="s">
        <v>189475</v>
      </c>
      <c r="E92369" s="2">
        <v>43325.951157407413</v>
      </c>
      <c r="F92369">
        <v>154.66999999999999</v>
      </c>
      <c r="G92369">
        <f>MONTH(E92369)</f>
        <v>8</v>
      </c>
      <c r="H92369">
        <f>YEAR(E92369)</f>
        <v>2018</v>
      </c>
    </row>
    <row r="92370" spans="1:8" x14ac:dyDescent="0.25">
      <c r="A92370" s="1">
        <v>60943</v>
      </c>
      <c r="B92370" t="s">
        <v>58058</v>
      </c>
      <c r="C92370" t="s">
        <v>152793</v>
      </c>
      <c r="D92370" t="s">
        <v>189475</v>
      </c>
      <c r="E92370" s="2">
        <v>43313.00371527778</v>
      </c>
      <c r="F92370">
        <v>138.65</v>
      </c>
      <c r="G92370">
        <f>MONTH(E92370)</f>
        <v>8</v>
      </c>
      <c r="H92370">
        <f>YEAR(E92370)</f>
        <v>2018</v>
      </c>
    </row>
    <row r="92371" spans="1:8" x14ac:dyDescent="0.25">
      <c r="A92371" s="1">
        <v>60953</v>
      </c>
      <c r="B92371" t="s">
        <v>58068</v>
      </c>
      <c r="C92371" t="s">
        <v>152803</v>
      </c>
      <c r="D92371" t="s">
        <v>189475</v>
      </c>
      <c r="E92371" s="2">
        <v>43321.50922453704</v>
      </c>
      <c r="F92371">
        <v>154.66999999999999</v>
      </c>
      <c r="G92371">
        <f>MONTH(E92371)</f>
        <v>8</v>
      </c>
      <c r="H92371">
        <f>YEAR(E92371)</f>
        <v>2018</v>
      </c>
    </row>
    <row r="92372" spans="1:8" x14ac:dyDescent="0.25">
      <c r="A92372" s="1">
        <v>60956</v>
      </c>
      <c r="B92372" t="s">
        <v>58071</v>
      </c>
      <c r="C92372" t="s">
        <v>152806</v>
      </c>
      <c r="D92372" t="s">
        <v>189475</v>
      </c>
      <c r="E92372" s="2">
        <v>43331.501076388893</v>
      </c>
      <c r="F92372">
        <v>154.66999999999999</v>
      </c>
      <c r="G92372">
        <f>MONTH(E92372)</f>
        <v>8</v>
      </c>
      <c r="H92372">
        <f>YEAR(E92372)</f>
        <v>2018</v>
      </c>
    </row>
    <row r="92373" spans="1:8" x14ac:dyDescent="0.25">
      <c r="A92373" s="1">
        <v>60996</v>
      </c>
      <c r="B92373" t="s">
        <v>58109</v>
      </c>
      <c r="C92373" t="s">
        <v>152844</v>
      </c>
      <c r="D92373" t="s">
        <v>189475</v>
      </c>
      <c r="E92373" s="2">
        <v>43323.472303240742</v>
      </c>
      <c r="F92373">
        <v>154.66999999999999</v>
      </c>
      <c r="G92373">
        <f>MONTH(E92373)</f>
        <v>8</v>
      </c>
      <c r="H92373">
        <f>YEAR(E92373)</f>
        <v>2018</v>
      </c>
    </row>
    <row r="92374" spans="1:8" x14ac:dyDescent="0.25">
      <c r="A92374" s="1">
        <v>61016</v>
      </c>
      <c r="B92374" t="s">
        <v>58128</v>
      </c>
      <c r="C92374" t="s">
        <v>152863</v>
      </c>
      <c r="D92374" t="s">
        <v>189475</v>
      </c>
      <c r="E92374" s="2">
        <v>43327.37</v>
      </c>
      <c r="F92374">
        <v>154.66999999999999</v>
      </c>
      <c r="G92374">
        <f>MONTH(E92374)</f>
        <v>8</v>
      </c>
      <c r="H92374">
        <f>YEAR(E92374)</f>
        <v>2018</v>
      </c>
    </row>
    <row r="92375" spans="1:8" x14ac:dyDescent="0.25">
      <c r="A92375" s="1">
        <v>61020</v>
      </c>
      <c r="B92375" t="s">
        <v>58131</v>
      </c>
      <c r="C92375" t="s">
        <v>152866</v>
      </c>
      <c r="D92375" t="s">
        <v>189475</v>
      </c>
      <c r="E92375" s="2">
        <v>43317.400104166663</v>
      </c>
      <c r="F92375">
        <v>125.99</v>
      </c>
      <c r="G92375">
        <f>MONTH(E92375)</f>
        <v>8</v>
      </c>
      <c r="H92375">
        <f>YEAR(E92375)</f>
        <v>2018</v>
      </c>
    </row>
    <row r="92376" spans="1:8" x14ac:dyDescent="0.25">
      <c r="A92376" s="1">
        <v>61041</v>
      </c>
      <c r="B92376" t="s">
        <v>58151</v>
      </c>
      <c r="C92376" t="s">
        <v>152886</v>
      </c>
      <c r="D92376" t="s">
        <v>189475</v>
      </c>
      <c r="E92376" s="2">
        <v>43325.549618055556</v>
      </c>
      <c r="F92376">
        <v>125.99</v>
      </c>
      <c r="G92376">
        <f>MONTH(E92376)</f>
        <v>8</v>
      </c>
      <c r="H92376">
        <f>YEAR(E92376)</f>
        <v>2018</v>
      </c>
    </row>
    <row r="92377" spans="1:8" x14ac:dyDescent="0.25">
      <c r="A92377" s="1">
        <v>61057</v>
      </c>
      <c r="B92377" t="s">
        <v>58167</v>
      </c>
      <c r="C92377" t="s">
        <v>152902</v>
      </c>
      <c r="D92377" t="s">
        <v>189475</v>
      </c>
      <c r="E92377" s="2">
        <v>43328.474247685182</v>
      </c>
      <c r="F92377">
        <v>25.84</v>
      </c>
      <c r="G92377">
        <f>MONTH(E92377)</f>
        <v>8</v>
      </c>
      <c r="H92377">
        <f>YEAR(E92377)</f>
        <v>2018</v>
      </c>
    </row>
    <row r="92378" spans="1:8" x14ac:dyDescent="0.25">
      <c r="A92378" s="1">
        <v>61058</v>
      </c>
      <c r="B92378" t="s">
        <v>58168</v>
      </c>
      <c r="C92378" t="s">
        <v>152903</v>
      </c>
      <c r="D92378" t="s">
        <v>189475</v>
      </c>
      <c r="E92378" s="2">
        <v>43325.66605324074</v>
      </c>
      <c r="F92378">
        <v>154.66999999999999</v>
      </c>
      <c r="G92378">
        <f>MONTH(E92378)</f>
        <v>8</v>
      </c>
      <c r="H92378">
        <f>YEAR(E92378)</f>
        <v>2018</v>
      </c>
    </row>
    <row r="92379" spans="1:8" x14ac:dyDescent="0.25">
      <c r="A92379" s="1">
        <v>61067</v>
      </c>
      <c r="B92379" t="s">
        <v>58177</v>
      </c>
      <c r="C92379" t="s">
        <v>152912</v>
      </c>
      <c r="D92379" t="s">
        <v>189475</v>
      </c>
      <c r="E92379" s="2">
        <v>43322.833680555559</v>
      </c>
      <c r="F92379">
        <v>25.84</v>
      </c>
      <c r="G92379">
        <f>MONTH(E92379)</f>
        <v>8</v>
      </c>
      <c r="H92379">
        <f>YEAR(E92379)</f>
        <v>2018</v>
      </c>
    </row>
    <row r="92380" spans="1:8" x14ac:dyDescent="0.25">
      <c r="A92380" s="1">
        <v>61069</v>
      </c>
      <c r="B92380" t="s">
        <v>58179</v>
      </c>
      <c r="C92380" t="s">
        <v>152914</v>
      </c>
      <c r="D92380" t="s">
        <v>189475</v>
      </c>
      <c r="E92380" s="2">
        <v>43326.604085648149</v>
      </c>
      <c r="F92380">
        <v>25.84</v>
      </c>
      <c r="G92380">
        <f>MONTH(E92380)</f>
        <v>8</v>
      </c>
      <c r="H92380">
        <f>YEAR(E92380)</f>
        <v>2018</v>
      </c>
    </row>
    <row r="92381" spans="1:8" x14ac:dyDescent="0.25">
      <c r="A92381" s="1">
        <v>61090</v>
      </c>
      <c r="B92381" t="s">
        <v>58199</v>
      </c>
      <c r="C92381" t="s">
        <v>152934</v>
      </c>
      <c r="D92381" t="s">
        <v>189475</v>
      </c>
      <c r="E92381" s="2">
        <v>43334.702453703707</v>
      </c>
      <c r="F92381">
        <v>191.58</v>
      </c>
      <c r="G92381">
        <f>MONTH(E92381)</f>
        <v>8</v>
      </c>
      <c r="H92381">
        <f>YEAR(E92381)</f>
        <v>2018</v>
      </c>
    </row>
    <row r="92382" spans="1:8" x14ac:dyDescent="0.25">
      <c r="A92382" s="1">
        <v>61100</v>
      </c>
      <c r="B92382" t="s">
        <v>58208</v>
      </c>
      <c r="C92382" t="s">
        <v>152943</v>
      </c>
      <c r="D92382" t="s">
        <v>189475</v>
      </c>
      <c r="E92382" s="2">
        <v>43313.340578703697</v>
      </c>
      <c r="F92382">
        <v>36.35</v>
      </c>
      <c r="G92382">
        <f>MONTH(E92382)</f>
        <v>8</v>
      </c>
      <c r="H92382">
        <f>YEAR(E92382)</f>
        <v>2018</v>
      </c>
    </row>
    <row r="92383" spans="1:8" x14ac:dyDescent="0.25">
      <c r="A92383" s="1">
        <v>61125</v>
      </c>
      <c r="B92383" t="s">
        <v>58233</v>
      </c>
      <c r="C92383" t="s">
        <v>152968</v>
      </c>
      <c r="D92383" t="s">
        <v>189475</v>
      </c>
      <c r="E92383" s="2">
        <v>43328.458275462966</v>
      </c>
      <c r="F92383">
        <v>155.41999999999999</v>
      </c>
      <c r="G92383">
        <f>MONTH(E92383)</f>
        <v>8</v>
      </c>
      <c r="H92383">
        <f>YEAR(E92383)</f>
        <v>2018</v>
      </c>
    </row>
    <row r="92384" spans="1:8" x14ac:dyDescent="0.25">
      <c r="A92384" s="1">
        <v>61135</v>
      </c>
      <c r="B92384" t="s">
        <v>58243</v>
      </c>
      <c r="C92384" t="s">
        <v>152978</v>
      </c>
      <c r="D92384" t="s">
        <v>189475</v>
      </c>
      <c r="E92384" s="2">
        <v>43321.654733796298</v>
      </c>
      <c r="F92384">
        <v>191.58</v>
      </c>
      <c r="G92384">
        <f>MONTH(E92384)</f>
        <v>8</v>
      </c>
      <c r="H92384">
        <f>YEAR(E92384)</f>
        <v>2018</v>
      </c>
    </row>
    <row r="92385" spans="1:8" x14ac:dyDescent="0.25">
      <c r="A92385" s="1">
        <v>61141</v>
      </c>
      <c r="B92385" t="s">
        <v>58249</v>
      </c>
      <c r="C92385" t="s">
        <v>152984</v>
      </c>
      <c r="D92385" t="s">
        <v>189475</v>
      </c>
      <c r="E92385" s="2">
        <v>43333.738738425927</v>
      </c>
      <c r="F92385">
        <v>191.58</v>
      </c>
      <c r="G92385">
        <f>MONTH(E92385)</f>
        <v>8</v>
      </c>
      <c r="H92385">
        <f>YEAR(E92385)</f>
        <v>2018</v>
      </c>
    </row>
    <row r="92386" spans="1:8" x14ac:dyDescent="0.25">
      <c r="A92386" s="1">
        <v>61148</v>
      </c>
      <c r="B92386" t="s">
        <v>58255</v>
      </c>
      <c r="C92386" t="s">
        <v>152990</v>
      </c>
      <c r="D92386" t="s">
        <v>189475</v>
      </c>
      <c r="E92386" s="2">
        <v>43333.51425925926</v>
      </c>
      <c r="F92386">
        <v>58.36</v>
      </c>
      <c r="G92386">
        <f>MONTH(E92386)</f>
        <v>8</v>
      </c>
      <c r="H92386">
        <f>YEAR(E92386)</f>
        <v>2018</v>
      </c>
    </row>
    <row r="92387" spans="1:8" x14ac:dyDescent="0.25">
      <c r="A92387" s="1">
        <v>61177</v>
      </c>
      <c r="B92387" t="s">
        <v>58283</v>
      </c>
      <c r="C92387" t="s">
        <v>153018</v>
      </c>
      <c r="D92387" t="s">
        <v>189475</v>
      </c>
      <c r="E92387" s="2">
        <v>43326.964270833327</v>
      </c>
      <c r="F92387">
        <v>138.65</v>
      </c>
      <c r="G92387">
        <f>MONTH(E92387)</f>
        <v>8</v>
      </c>
      <c r="H92387">
        <f>YEAR(E92387)</f>
        <v>2018</v>
      </c>
    </row>
    <row r="92388" spans="1:8" x14ac:dyDescent="0.25">
      <c r="A92388" s="1">
        <v>61187</v>
      </c>
      <c r="B92388" t="s">
        <v>58293</v>
      </c>
      <c r="C92388" t="s">
        <v>153028</v>
      </c>
      <c r="D92388" t="s">
        <v>189475</v>
      </c>
      <c r="E92388" s="2">
        <v>43317.883472222216</v>
      </c>
      <c r="F92388">
        <v>155.41999999999999</v>
      </c>
      <c r="G92388">
        <f>MONTH(E92388)</f>
        <v>8</v>
      </c>
      <c r="H92388">
        <f>YEAR(E92388)</f>
        <v>2018</v>
      </c>
    </row>
    <row r="92389" spans="1:8" x14ac:dyDescent="0.25">
      <c r="A92389" s="1">
        <v>61243</v>
      </c>
      <c r="B92389" t="s">
        <v>58347</v>
      </c>
      <c r="C92389" t="s">
        <v>153082</v>
      </c>
      <c r="D92389" t="s">
        <v>189475</v>
      </c>
      <c r="E92389" s="2">
        <v>43313.085046296299</v>
      </c>
      <c r="F92389">
        <v>25.84</v>
      </c>
      <c r="G92389">
        <f>MONTH(E92389)</f>
        <v>8</v>
      </c>
      <c r="H92389">
        <f>YEAR(E92389)</f>
        <v>2018</v>
      </c>
    </row>
    <row r="92390" spans="1:8" x14ac:dyDescent="0.25">
      <c r="A92390" s="1">
        <v>61259</v>
      </c>
      <c r="B92390" t="s">
        <v>58363</v>
      </c>
      <c r="C92390" t="s">
        <v>153098</v>
      </c>
      <c r="D92390" t="s">
        <v>189475</v>
      </c>
      <c r="E92390" s="2">
        <v>43334.444664351853</v>
      </c>
      <c r="F92390">
        <v>163.06</v>
      </c>
      <c r="G92390">
        <f>MONTH(E92390)</f>
        <v>8</v>
      </c>
      <c r="H92390">
        <f>YEAR(E92390)</f>
        <v>2018</v>
      </c>
    </row>
    <row r="92391" spans="1:8" x14ac:dyDescent="0.25">
      <c r="A92391" s="1">
        <v>61270</v>
      </c>
      <c r="B92391" t="s">
        <v>58374</v>
      </c>
      <c r="C92391" t="s">
        <v>153109</v>
      </c>
      <c r="D92391" t="s">
        <v>189475</v>
      </c>
      <c r="E92391" s="2">
        <v>43326.790960648148</v>
      </c>
      <c r="F92391">
        <v>36.35</v>
      </c>
      <c r="G92391">
        <f>MONTH(E92391)</f>
        <v>8</v>
      </c>
      <c r="H92391">
        <f>YEAR(E92391)</f>
        <v>2018</v>
      </c>
    </row>
    <row r="92392" spans="1:8" x14ac:dyDescent="0.25">
      <c r="A92392" s="1">
        <v>61285</v>
      </c>
      <c r="B92392" t="s">
        <v>58389</v>
      </c>
      <c r="C92392" t="s">
        <v>153124</v>
      </c>
      <c r="D92392" t="s">
        <v>189475</v>
      </c>
      <c r="E92392" s="2">
        <v>43319.771898148138</v>
      </c>
      <c r="F92392">
        <v>191.58</v>
      </c>
      <c r="G92392">
        <f>MONTH(E92392)</f>
        <v>8</v>
      </c>
      <c r="H92392">
        <f>YEAR(E92392)</f>
        <v>2018</v>
      </c>
    </row>
    <row r="92393" spans="1:8" x14ac:dyDescent="0.25">
      <c r="A92393" s="1">
        <v>61298</v>
      </c>
      <c r="B92393" t="s">
        <v>58401</v>
      </c>
      <c r="C92393" t="s">
        <v>153136</v>
      </c>
      <c r="D92393" t="s">
        <v>189475</v>
      </c>
      <c r="E92393" s="2">
        <v>43329.973090277781</v>
      </c>
      <c r="F92393">
        <v>154.66999999999999</v>
      </c>
      <c r="G92393">
        <f>MONTH(E92393)</f>
        <v>8</v>
      </c>
      <c r="H92393">
        <f>YEAR(E92393)</f>
        <v>2018</v>
      </c>
    </row>
    <row r="92394" spans="1:8" x14ac:dyDescent="0.25">
      <c r="A92394" s="1">
        <v>61301</v>
      </c>
      <c r="B92394" t="s">
        <v>58403</v>
      </c>
      <c r="C92394" t="s">
        <v>153138</v>
      </c>
      <c r="D92394" t="s">
        <v>189475</v>
      </c>
      <c r="E92394" s="2">
        <v>43318.93546296296</v>
      </c>
      <c r="F92394">
        <v>191.58</v>
      </c>
      <c r="G92394">
        <f>MONTH(E92394)</f>
        <v>8</v>
      </c>
      <c r="H92394">
        <f>YEAR(E92394)</f>
        <v>2018</v>
      </c>
    </row>
    <row r="92395" spans="1:8" x14ac:dyDescent="0.25">
      <c r="A92395" s="1">
        <v>61307</v>
      </c>
      <c r="B92395" t="s">
        <v>58409</v>
      </c>
      <c r="C92395" t="s">
        <v>153144</v>
      </c>
      <c r="D92395" t="s">
        <v>189475</v>
      </c>
      <c r="E92395" s="2">
        <v>43336.931527777779</v>
      </c>
      <c r="F92395">
        <v>36.35</v>
      </c>
      <c r="G92395">
        <f>MONTH(E92395)</f>
        <v>8</v>
      </c>
      <c r="H92395">
        <f>YEAR(E92395)</f>
        <v>2018</v>
      </c>
    </row>
    <row r="92396" spans="1:8" x14ac:dyDescent="0.25">
      <c r="A92396" s="1">
        <v>61311</v>
      </c>
      <c r="B92396" t="s">
        <v>58413</v>
      </c>
      <c r="C92396" t="s">
        <v>153148</v>
      </c>
      <c r="D92396" t="s">
        <v>189475</v>
      </c>
      <c r="E92396" s="2">
        <v>43340.562002314808</v>
      </c>
      <c r="F92396">
        <v>191.58</v>
      </c>
      <c r="G92396">
        <f>MONTH(E92396)</f>
        <v>8</v>
      </c>
      <c r="H92396">
        <f>YEAR(E92396)</f>
        <v>2018</v>
      </c>
    </row>
    <row r="92397" spans="1:8" x14ac:dyDescent="0.25">
      <c r="A92397" s="1">
        <v>61323</v>
      </c>
      <c r="B92397" t="s">
        <v>58425</v>
      </c>
      <c r="C92397" t="s">
        <v>153160</v>
      </c>
      <c r="D92397" t="s">
        <v>189475</v>
      </c>
      <c r="E92397" s="2">
        <v>43328.874259259261</v>
      </c>
      <c r="F92397">
        <v>36.35</v>
      </c>
      <c r="G92397">
        <f>MONTH(E92397)</f>
        <v>8</v>
      </c>
      <c r="H92397">
        <f>YEAR(E92397)</f>
        <v>2018</v>
      </c>
    </row>
    <row r="92398" spans="1:8" x14ac:dyDescent="0.25">
      <c r="A92398" s="1">
        <v>61358</v>
      </c>
      <c r="B92398" t="s">
        <v>58459</v>
      </c>
      <c r="C92398" t="s">
        <v>153194</v>
      </c>
      <c r="D92398" t="s">
        <v>189475</v>
      </c>
      <c r="E92398" s="2">
        <v>43324.853217592587</v>
      </c>
      <c r="F92398">
        <v>191.58</v>
      </c>
      <c r="G92398">
        <f>MONTH(E92398)</f>
        <v>8</v>
      </c>
      <c r="H92398">
        <f>YEAR(E92398)</f>
        <v>2018</v>
      </c>
    </row>
    <row r="92399" spans="1:8" x14ac:dyDescent="0.25">
      <c r="A92399" s="1">
        <v>61367</v>
      </c>
      <c r="B92399" t="s">
        <v>58468</v>
      </c>
      <c r="C92399" t="s">
        <v>153203</v>
      </c>
      <c r="D92399" t="s">
        <v>189475</v>
      </c>
      <c r="E92399" s="2">
        <v>43328.700821759259</v>
      </c>
      <c r="F92399">
        <v>25.84</v>
      </c>
      <c r="G92399">
        <f>MONTH(E92399)</f>
        <v>8</v>
      </c>
      <c r="H92399">
        <f>YEAR(E92399)</f>
        <v>2018</v>
      </c>
    </row>
    <row r="92400" spans="1:8" x14ac:dyDescent="0.25">
      <c r="A92400" s="1">
        <v>61399</v>
      </c>
      <c r="B92400" t="s">
        <v>58500</v>
      </c>
      <c r="C92400" t="s">
        <v>153235</v>
      </c>
      <c r="D92400" t="s">
        <v>189475</v>
      </c>
      <c r="E92400" s="2">
        <v>43332.524189814823</v>
      </c>
      <c r="F92400">
        <v>191.58</v>
      </c>
      <c r="G92400">
        <f>MONTH(E92400)</f>
        <v>8</v>
      </c>
      <c r="H92400">
        <f>YEAR(E92400)</f>
        <v>2018</v>
      </c>
    </row>
    <row r="92401" spans="1:8" x14ac:dyDescent="0.25">
      <c r="A92401" s="1">
        <v>61406</v>
      </c>
      <c r="B92401" t="s">
        <v>58507</v>
      </c>
      <c r="C92401" t="s">
        <v>153242</v>
      </c>
      <c r="D92401" t="s">
        <v>189475</v>
      </c>
      <c r="E92401" s="2">
        <v>43319.800810185188</v>
      </c>
      <c r="F92401">
        <v>191.58</v>
      </c>
      <c r="G92401">
        <f>MONTH(E92401)</f>
        <v>8</v>
      </c>
      <c r="H92401">
        <f>YEAR(E92401)</f>
        <v>2018</v>
      </c>
    </row>
    <row r="92402" spans="1:8" x14ac:dyDescent="0.25">
      <c r="A92402" s="1">
        <v>61409</v>
      </c>
      <c r="B92402" t="s">
        <v>58510</v>
      </c>
      <c r="C92402" t="s">
        <v>153245</v>
      </c>
      <c r="D92402" t="s">
        <v>189475</v>
      </c>
      <c r="E92402" s="2">
        <v>43320.65315972222</v>
      </c>
      <c r="F92402">
        <v>25.84</v>
      </c>
      <c r="G92402">
        <f>MONTH(E92402)</f>
        <v>8</v>
      </c>
      <c r="H92402">
        <f>YEAR(E92402)</f>
        <v>2018</v>
      </c>
    </row>
    <row r="92403" spans="1:8" x14ac:dyDescent="0.25">
      <c r="A92403" s="1">
        <v>61426</v>
      </c>
      <c r="B92403" t="s">
        <v>58525</v>
      </c>
      <c r="C92403" t="s">
        <v>153260</v>
      </c>
      <c r="D92403" t="s">
        <v>189475</v>
      </c>
      <c r="E92403" s="2">
        <v>43326.822222222218</v>
      </c>
      <c r="F92403">
        <v>138.65</v>
      </c>
      <c r="G92403">
        <f>MONTH(E92403)</f>
        <v>8</v>
      </c>
      <c r="H92403">
        <f>YEAR(E92403)</f>
        <v>2018</v>
      </c>
    </row>
    <row r="92404" spans="1:8" x14ac:dyDescent="0.25">
      <c r="A92404" s="1">
        <v>61459</v>
      </c>
      <c r="B92404" t="s">
        <v>58556</v>
      </c>
      <c r="C92404" t="s">
        <v>153291</v>
      </c>
      <c r="D92404" t="s">
        <v>189475</v>
      </c>
      <c r="E92404" s="2">
        <v>43319.866666666669</v>
      </c>
      <c r="F92404">
        <v>191.58</v>
      </c>
      <c r="G92404">
        <f>MONTH(E92404)</f>
        <v>8</v>
      </c>
      <c r="H92404">
        <f>YEAR(E92404)</f>
        <v>2018</v>
      </c>
    </row>
    <row r="92405" spans="1:8" x14ac:dyDescent="0.25">
      <c r="A92405" s="1">
        <v>61460</v>
      </c>
      <c r="B92405" t="s">
        <v>58557</v>
      </c>
      <c r="C92405" t="s">
        <v>153292</v>
      </c>
      <c r="D92405" t="s">
        <v>189475</v>
      </c>
      <c r="E92405" s="2">
        <v>43333.486203703702</v>
      </c>
      <c r="F92405">
        <v>191.58</v>
      </c>
      <c r="G92405">
        <f>MONTH(E92405)</f>
        <v>8</v>
      </c>
      <c r="H92405">
        <f>YEAR(E92405)</f>
        <v>2018</v>
      </c>
    </row>
    <row r="92406" spans="1:8" x14ac:dyDescent="0.25">
      <c r="A92406" s="1">
        <v>61512</v>
      </c>
      <c r="B92406" t="s">
        <v>58608</v>
      </c>
      <c r="C92406" t="s">
        <v>153343</v>
      </c>
      <c r="D92406" t="s">
        <v>189475</v>
      </c>
      <c r="E92406" s="2">
        <v>43321.309664351851</v>
      </c>
      <c r="F92406">
        <v>163.06</v>
      </c>
      <c r="G92406">
        <f>MONTH(E92406)</f>
        <v>8</v>
      </c>
      <c r="H92406">
        <f>YEAR(E92406)</f>
        <v>2018</v>
      </c>
    </row>
    <row r="92407" spans="1:8" x14ac:dyDescent="0.25">
      <c r="A92407" s="1">
        <v>61530</v>
      </c>
      <c r="B92407" t="s">
        <v>58626</v>
      </c>
      <c r="C92407" t="s">
        <v>153361</v>
      </c>
      <c r="D92407" t="s">
        <v>189475</v>
      </c>
      <c r="E92407" s="2">
        <v>43319.238032407397</v>
      </c>
      <c r="F92407">
        <v>155.41999999999999</v>
      </c>
      <c r="G92407">
        <f>MONTH(E92407)</f>
        <v>8</v>
      </c>
      <c r="H92407">
        <f>YEAR(E92407)</f>
        <v>2018</v>
      </c>
    </row>
    <row r="92408" spans="1:8" x14ac:dyDescent="0.25">
      <c r="A92408" s="1">
        <v>61531</v>
      </c>
      <c r="B92408" t="s">
        <v>58627</v>
      </c>
      <c r="C92408" t="s">
        <v>153362</v>
      </c>
      <c r="D92408" t="s">
        <v>189475</v>
      </c>
      <c r="E92408" s="2">
        <v>43335.942870370367</v>
      </c>
      <c r="F92408">
        <v>36.35</v>
      </c>
      <c r="G92408">
        <f>MONTH(E92408)</f>
        <v>8</v>
      </c>
      <c r="H92408">
        <f>YEAR(E92408)</f>
        <v>2018</v>
      </c>
    </row>
    <row r="92409" spans="1:8" x14ac:dyDescent="0.25">
      <c r="A92409" s="1">
        <v>61538</v>
      </c>
      <c r="B92409" t="s">
        <v>58632</v>
      </c>
      <c r="C92409" t="s">
        <v>153367</v>
      </c>
      <c r="D92409" t="s">
        <v>189475</v>
      </c>
      <c r="E92409" s="2">
        <v>43329.866041666668</v>
      </c>
      <c r="F92409">
        <v>138.65</v>
      </c>
      <c r="G92409">
        <f>MONTH(E92409)</f>
        <v>8</v>
      </c>
      <c r="H92409">
        <f>YEAR(E92409)</f>
        <v>2018</v>
      </c>
    </row>
    <row r="92410" spans="1:8" x14ac:dyDescent="0.25">
      <c r="A92410" s="1">
        <v>61544</v>
      </c>
      <c r="B92410" t="s">
        <v>58637</v>
      </c>
      <c r="C92410" t="s">
        <v>153372</v>
      </c>
      <c r="D92410" t="s">
        <v>189475</v>
      </c>
      <c r="E92410" s="2">
        <v>43321.8594212963</v>
      </c>
      <c r="F92410">
        <v>155.41999999999999</v>
      </c>
      <c r="G92410">
        <f>MONTH(E92410)</f>
        <v>8</v>
      </c>
      <c r="H92410">
        <f>YEAR(E92410)</f>
        <v>2018</v>
      </c>
    </row>
    <row r="92411" spans="1:8" x14ac:dyDescent="0.25">
      <c r="A92411" s="1">
        <v>61562</v>
      </c>
      <c r="B92411" t="s">
        <v>58654</v>
      </c>
      <c r="C92411" t="s">
        <v>153389</v>
      </c>
      <c r="D92411" t="s">
        <v>189475</v>
      </c>
      <c r="E92411" s="2">
        <v>43326.887974537043</v>
      </c>
      <c r="F92411">
        <v>191.58</v>
      </c>
      <c r="G92411">
        <f>MONTH(E92411)</f>
        <v>8</v>
      </c>
      <c r="H92411">
        <f>YEAR(E92411)</f>
        <v>2018</v>
      </c>
    </row>
    <row r="92412" spans="1:8" x14ac:dyDescent="0.25">
      <c r="A92412" s="1">
        <v>61595</v>
      </c>
      <c r="B92412" t="s">
        <v>58686</v>
      </c>
      <c r="C92412" t="s">
        <v>153421</v>
      </c>
      <c r="D92412" t="s">
        <v>189475</v>
      </c>
      <c r="E92412" s="2">
        <v>43335.345833333333</v>
      </c>
      <c r="F92412">
        <v>138.65</v>
      </c>
      <c r="G92412">
        <f>MONTH(E92412)</f>
        <v>8</v>
      </c>
      <c r="H92412">
        <f>YEAR(E92412)</f>
        <v>2018</v>
      </c>
    </row>
    <row r="92413" spans="1:8" x14ac:dyDescent="0.25">
      <c r="A92413" s="1">
        <v>61629</v>
      </c>
      <c r="B92413" t="s">
        <v>58719</v>
      </c>
      <c r="C92413" t="s">
        <v>153454</v>
      </c>
      <c r="D92413" t="s">
        <v>189475</v>
      </c>
      <c r="E92413" s="2">
        <v>43331.399699074071</v>
      </c>
      <c r="F92413">
        <v>154.66999999999999</v>
      </c>
      <c r="G92413">
        <f>MONTH(E92413)</f>
        <v>8</v>
      </c>
      <c r="H92413">
        <f>YEAR(E92413)</f>
        <v>2018</v>
      </c>
    </row>
    <row r="92414" spans="1:8" x14ac:dyDescent="0.25">
      <c r="A92414" s="1">
        <v>61630</v>
      </c>
      <c r="B92414" t="s">
        <v>58720</v>
      </c>
      <c r="C92414" t="s">
        <v>153455</v>
      </c>
      <c r="D92414" t="s">
        <v>189475</v>
      </c>
      <c r="E92414" s="2">
        <v>43328.447951388887</v>
      </c>
      <c r="F92414">
        <v>153.96</v>
      </c>
      <c r="G92414">
        <f>MONTH(E92414)</f>
        <v>8</v>
      </c>
      <c r="H92414">
        <f>YEAR(E92414)</f>
        <v>2018</v>
      </c>
    </row>
    <row r="92415" spans="1:8" x14ac:dyDescent="0.25">
      <c r="A92415" s="1">
        <v>61655</v>
      </c>
      <c r="B92415" t="s">
        <v>58744</v>
      </c>
      <c r="C92415" t="s">
        <v>153479</v>
      </c>
      <c r="D92415" t="s">
        <v>189475</v>
      </c>
      <c r="E92415" s="2">
        <v>43320.818229166667</v>
      </c>
      <c r="F92415">
        <v>154.66999999999999</v>
      </c>
      <c r="G92415">
        <f>MONTH(E92415)</f>
        <v>8</v>
      </c>
      <c r="H92415">
        <f>YEAR(E92415)</f>
        <v>2018</v>
      </c>
    </row>
    <row r="92416" spans="1:8" x14ac:dyDescent="0.25">
      <c r="A92416" s="1">
        <v>61661</v>
      </c>
      <c r="B92416" t="s">
        <v>58750</v>
      </c>
      <c r="C92416" t="s">
        <v>153485</v>
      </c>
      <c r="D92416" t="s">
        <v>189475</v>
      </c>
      <c r="E92416" s="2">
        <v>43332.633530092593</v>
      </c>
      <c r="F92416">
        <v>191.58</v>
      </c>
      <c r="G92416">
        <f>MONTH(E92416)</f>
        <v>8</v>
      </c>
      <c r="H92416">
        <f>YEAR(E92416)</f>
        <v>2018</v>
      </c>
    </row>
    <row r="92417" spans="1:8" x14ac:dyDescent="0.25">
      <c r="A92417" s="1">
        <v>61675</v>
      </c>
      <c r="B92417" t="s">
        <v>58763</v>
      </c>
      <c r="C92417" t="s">
        <v>153498</v>
      </c>
      <c r="D92417" t="s">
        <v>189475</v>
      </c>
      <c r="E92417" s="2">
        <v>43329.843773148154</v>
      </c>
      <c r="F92417">
        <v>153.96</v>
      </c>
      <c r="G92417">
        <f>MONTH(E92417)</f>
        <v>8</v>
      </c>
      <c r="H92417">
        <f>YEAR(E92417)</f>
        <v>2018</v>
      </c>
    </row>
    <row r="92418" spans="1:8" x14ac:dyDescent="0.25">
      <c r="A92418" s="1">
        <v>61683</v>
      </c>
      <c r="B92418" t="s">
        <v>58771</v>
      </c>
      <c r="C92418" t="s">
        <v>153506</v>
      </c>
      <c r="D92418" t="s">
        <v>189475</v>
      </c>
      <c r="E92418" s="2">
        <v>43315.441504629627</v>
      </c>
      <c r="F92418">
        <v>191.58</v>
      </c>
      <c r="G92418">
        <f>MONTH(E92418)</f>
        <v>8</v>
      </c>
      <c r="H92418">
        <f>YEAR(E92418)</f>
        <v>2018</v>
      </c>
    </row>
    <row r="92419" spans="1:8" x14ac:dyDescent="0.25">
      <c r="A92419" s="1">
        <v>61708</v>
      </c>
      <c r="B92419" t="s">
        <v>58796</v>
      </c>
      <c r="C92419" t="s">
        <v>153531</v>
      </c>
      <c r="D92419" t="s">
        <v>189475</v>
      </c>
      <c r="E92419" s="2">
        <v>43328.433692129627</v>
      </c>
      <c r="F92419">
        <v>155.41999999999999</v>
      </c>
      <c r="G92419">
        <f>MONTH(E92419)</f>
        <v>8</v>
      </c>
      <c r="H92419">
        <f>YEAR(E92419)</f>
        <v>2018</v>
      </c>
    </row>
    <row r="92420" spans="1:8" x14ac:dyDescent="0.25">
      <c r="A92420" s="1">
        <v>61710</v>
      </c>
      <c r="B92420" t="s">
        <v>58798</v>
      </c>
      <c r="C92420" t="s">
        <v>153533</v>
      </c>
      <c r="D92420" t="s">
        <v>189475</v>
      </c>
      <c r="E92420" s="2">
        <v>43316.651898148149</v>
      </c>
      <c r="F92420">
        <v>191.58</v>
      </c>
      <c r="G92420">
        <f>MONTH(E92420)</f>
        <v>8</v>
      </c>
      <c r="H92420">
        <f>YEAR(E92420)</f>
        <v>2018</v>
      </c>
    </row>
    <row r="92421" spans="1:8" x14ac:dyDescent="0.25">
      <c r="A92421" s="1">
        <v>61720</v>
      </c>
      <c r="B92421" t="s">
        <v>58807</v>
      </c>
      <c r="C92421" t="s">
        <v>153542</v>
      </c>
      <c r="D92421" t="s">
        <v>189475</v>
      </c>
      <c r="E92421" s="2">
        <v>43322.831562500003</v>
      </c>
      <c r="F92421">
        <v>58.36</v>
      </c>
      <c r="G92421">
        <f>MONTH(E92421)</f>
        <v>8</v>
      </c>
      <c r="H92421">
        <f>YEAR(E92421)</f>
        <v>2018</v>
      </c>
    </row>
    <row r="92422" spans="1:8" x14ac:dyDescent="0.25">
      <c r="A92422" s="1">
        <v>61730</v>
      </c>
      <c r="B92422" t="s">
        <v>58815</v>
      </c>
      <c r="C92422" t="s">
        <v>153550</v>
      </c>
      <c r="D92422" t="s">
        <v>189475</v>
      </c>
      <c r="E92422" s="2">
        <v>43314.714490740742</v>
      </c>
      <c r="F92422">
        <v>36.35</v>
      </c>
      <c r="G92422">
        <f>MONTH(E92422)</f>
        <v>8</v>
      </c>
      <c r="H92422">
        <f>YEAR(E92422)</f>
        <v>2018</v>
      </c>
    </row>
    <row r="92423" spans="1:8" x14ac:dyDescent="0.25">
      <c r="A92423" s="1">
        <v>61752</v>
      </c>
      <c r="B92423" t="s">
        <v>58837</v>
      </c>
      <c r="C92423" t="s">
        <v>153572</v>
      </c>
      <c r="D92423" t="s">
        <v>189475</v>
      </c>
      <c r="E92423" s="2">
        <v>43336.925486111111</v>
      </c>
      <c r="F92423">
        <v>153.96</v>
      </c>
      <c r="G92423">
        <f>MONTH(E92423)</f>
        <v>8</v>
      </c>
      <c r="H92423">
        <f>YEAR(E92423)</f>
        <v>2018</v>
      </c>
    </row>
    <row r="92424" spans="1:8" x14ac:dyDescent="0.25">
      <c r="A92424" s="1">
        <v>61757</v>
      </c>
      <c r="B92424" t="s">
        <v>58842</v>
      </c>
      <c r="C92424" t="s">
        <v>153577</v>
      </c>
      <c r="D92424" t="s">
        <v>189475</v>
      </c>
      <c r="E92424" s="2">
        <v>43325.909409722219</v>
      </c>
      <c r="F92424">
        <v>36.35</v>
      </c>
      <c r="G92424">
        <f>MONTH(E92424)</f>
        <v>8</v>
      </c>
      <c r="H92424">
        <f>YEAR(E92424)</f>
        <v>2018</v>
      </c>
    </row>
    <row r="92425" spans="1:8" x14ac:dyDescent="0.25">
      <c r="A92425" s="1">
        <v>61768</v>
      </c>
      <c r="B92425" t="s">
        <v>58852</v>
      </c>
      <c r="C92425" t="s">
        <v>153587</v>
      </c>
      <c r="D92425" t="s">
        <v>189475</v>
      </c>
      <c r="E92425" s="2">
        <v>43313.536597222221</v>
      </c>
      <c r="F92425">
        <v>163.06</v>
      </c>
      <c r="G92425">
        <f>MONTH(E92425)</f>
        <v>8</v>
      </c>
      <c r="H92425">
        <f>YEAR(E92425)</f>
        <v>2018</v>
      </c>
    </row>
    <row r="92426" spans="1:8" x14ac:dyDescent="0.25">
      <c r="A92426" s="1">
        <v>61790</v>
      </c>
      <c r="B92426" t="s">
        <v>58873</v>
      </c>
      <c r="C92426" t="s">
        <v>153608</v>
      </c>
      <c r="D92426" t="s">
        <v>189475</v>
      </c>
      <c r="E92426" s="2">
        <v>43329.757199074083</v>
      </c>
      <c r="F92426">
        <v>154.66999999999999</v>
      </c>
      <c r="G92426">
        <f>MONTH(E92426)</f>
        <v>8</v>
      </c>
      <c r="H92426">
        <f>YEAR(E92426)</f>
        <v>2018</v>
      </c>
    </row>
    <row r="92427" spans="1:8" x14ac:dyDescent="0.25">
      <c r="A92427" s="1">
        <v>61813</v>
      </c>
      <c r="B92427" t="s">
        <v>58894</v>
      </c>
      <c r="C92427" t="s">
        <v>153629</v>
      </c>
      <c r="D92427" t="s">
        <v>189475</v>
      </c>
      <c r="E92427" s="2">
        <v>43334.769120370373</v>
      </c>
      <c r="F92427">
        <v>191.58</v>
      </c>
      <c r="G92427">
        <f>MONTH(E92427)</f>
        <v>8</v>
      </c>
      <c r="H92427">
        <f>YEAR(E92427)</f>
        <v>2018</v>
      </c>
    </row>
    <row r="92428" spans="1:8" x14ac:dyDescent="0.25">
      <c r="A92428" s="1">
        <v>61834</v>
      </c>
      <c r="B92428" t="s">
        <v>58912</v>
      </c>
      <c r="C92428" t="s">
        <v>153647</v>
      </c>
      <c r="D92428" t="s">
        <v>189477</v>
      </c>
      <c r="E92428" s="2">
        <v>43325.661851851852</v>
      </c>
      <c r="F92428">
        <v>191.58</v>
      </c>
      <c r="G92428">
        <f>MONTH(E92428)</f>
        <v>8</v>
      </c>
      <c r="H92428">
        <f>YEAR(E92428)</f>
        <v>2018</v>
      </c>
    </row>
    <row r="92429" spans="1:8" x14ac:dyDescent="0.25">
      <c r="A92429" s="1">
        <v>61840</v>
      </c>
      <c r="B92429" t="s">
        <v>58918</v>
      </c>
      <c r="C92429" t="s">
        <v>153653</v>
      </c>
      <c r="D92429" t="s">
        <v>189480</v>
      </c>
      <c r="E92429" s="2">
        <v>43322.788055555553</v>
      </c>
      <c r="F92429">
        <v>154.66999999999999</v>
      </c>
      <c r="G92429">
        <f>MONTH(E92429)</f>
        <v>8</v>
      </c>
      <c r="H92429">
        <f>YEAR(E92429)</f>
        <v>2018</v>
      </c>
    </row>
    <row r="92430" spans="1:8" x14ac:dyDescent="0.25">
      <c r="A92430" s="1">
        <v>61854</v>
      </c>
      <c r="B92430" t="s">
        <v>58932</v>
      </c>
      <c r="C92430" t="s">
        <v>153667</v>
      </c>
      <c r="D92430" t="s">
        <v>189475</v>
      </c>
      <c r="E92430" s="2">
        <v>43314.505277777767</v>
      </c>
      <c r="F92430">
        <v>36.35</v>
      </c>
      <c r="G92430">
        <f>MONTH(E92430)</f>
        <v>8</v>
      </c>
      <c r="H92430">
        <f>YEAR(E92430)</f>
        <v>2018</v>
      </c>
    </row>
    <row r="92431" spans="1:8" x14ac:dyDescent="0.25">
      <c r="A92431" s="1">
        <v>61860</v>
      </c>
      <c r="B92431" t="s">
        <v>58938</v>
      </c>
      <c r="C92431" t="s">
        <v>153673</v>
      </c>
      <c r="D92431" t="s">
        <v>189475</v>
      </c>
      <c r="E92431" s="2">
        <v>43331.953657407408</v>
      </c>
      <c r="F92431">
        <v>191.58</v>
      </c>
      <c r="G92431">
        <f>MONTH(E92431)</f>
        <v>8</v>
      </c>
      <c r="H92431">
        <f>YEAR(E92431)</f>
        <v>2018</v>
      </c>
    </row>
    <row r="92432" spans="1:8" x14ac:dyDescent="0.25">
      <c r="A92432" s="1">
        <v>61892</v>
      </c>
      <c r="B92432" t="s">
        <v>58969</v>
      </c>
      <c r="C92432" t="s">
        <v>153704</v>
      </c>
      <c r="D92432" t="s">
        <v>189475</v>
      </c>
      <c r="E92432" s="2">
        <v>43324.910474537042</v>
      </c>
      <c r="F92432">
        <v>154.66999999999999</v>
      </c>
      <c r="G92432">
        <f>MONTH(E92432)</f>
        <v>8</v>
      </c>
      <c r="H92432">
        <f>YEAR(E92432)</f>
        <v>2018</v>
      </c>
    </row>
    <row r="92433" spans="1:8" x14ac:dyDescent="0.25">
      <c r="A92433" s="1">
        <v>61901</v>
      </c>
      <c r="B92433" t="s">
        <v>58977</v>
      </c>
      <c r="C92433" t="s">
        <v>153712</v>
      </c>
      <c r="D92433" t="s">
        <v>189475</v>
      </c>
      <c r="E92433" s="2">
        <v>43326.947164351863</v>
      </c>
      <c r="F92433">
        <v>155.41999999999999</v>
      </c>
      <c r="G92433">
        <f>MONTH(E92433)</f>
        <v>8</v>
      </c>
      <c r="H92433">
        <f>YEAR(E92433)</f>
        <v>2018</v>
      </c>
    </row>
    <row r="92434" spans="1:8" x14ac:dyDescent="0.25">
      <c r="A92434" s="1">
        <v>61908</v>
      </c>
      <c r="B92434" t="s">
        <v>58984</v>
      </c>
      <c r="C92434" t="s">
        <v>153719</v>
      </c>
      <c r="D92434" t="s">
        <v>189475</v>
      </c>
      <c r="E92434" s="2">
        <v>43320.609236111108</v>
      </c>
      <c r="F92434">
        <v>191.58</v>
      </c>
      <c r="G92434">
        <f>MONTH(E92434)</f>
        <v>8</v>
      </c>
      <c r="H92434">
        <f>YEAR(E92434)</f>
        <v>2018</v>
      </c>
    </row>
    <row r="92435" spans="1:8" x14ac:dyDescent="0.25">
      <c r="A92435" s="1">
        <v>61913</v>
      </c>
      <c r="B92435" t="s">
        <v>58989</v>
      </c>
      <c r="C92435" t="s">
        <v>153724</v>
      </c>
      <c r="D92435" t="s">
        <v>189475</v>
      </c>
      <c r="E92435" s="2">
        <v>43329.501701388886</v>
      </c>
      <c r="F92435">
        <v>191.58</v>
      </c>
      <c r="G92435">
        <f>MONTH(E92435)</f>
        <v>8</v>
      </c>
      <c r="H92435">
        <f>YEAR(E92435)</f>
        <v>2018</v>
      </c>
    </row>
    <row r="92436" spans="1:8" x14ac:dyDescent="0.25">
      <c r="A92436" s="1">
        <v>61968</v>
      </c>
      <c r="B92436" t="s">
        <v>59039</v>
      </c>
      <c r="C92436" t="s">
        <v>153774</v>
      </c>
      <c r="D92436" t="s">
        <v>189475</v>
      </c>
      <c r="E92436" s="2">
        <v>43319.811874999999</v>
      </c>
      <c r="F92436">
        <v>32.9</v>
      </c>
      <c r="G92436">
        <f>MONTH(E92436)</f>
        <v>8</v>
      </c>
      <c r="H92436">
        <f>YEAR(E92436)</f>
        <v>2018</v>
      </c>
    </row>
    <row r="92437" spans="1:8" x14ac:dyDescent="0.25">
      <c r="A92437" s="1">
        <v>61970</v>
      </c>
      <c r="B92437" t="s">
        <v>59041</v>
      </c>
      <c r="C92437" t="s">
        <v>153776</v>
      </c>
      <c r="D92437" t="s">
        <v>189475</v>
      </c>
      <c r="E92437" s="2">
        <v>43326.742002314822</v>
      </c>
      <c r="F92437">
        <v>163.06</v>
      </c>
      <c r="G92437">
        <f>MONTH(E92437)</f>
        <v>8</v>
      </c>
      <c r="H92437">
        <f>YEAR(E92437)</f>
        <v>2018</v>
      </c>
    </row>
    <row r="92438" spans="1:8" x14ac:dyDescent="0.25">
      <c r="A92438" s="1">
        <v>62003</v>
      </c>
      <c r="B92438" t="s">
        <v>59068</v>
      </c>
      <c r="C92438" t="s">
        <v>153803</v>
      </c>
      <c r="D92438" t="s">
        <v>189475</v>
      </c>
      <c r="E92438" s="2">
        <v>43325.860856481479</v>
      </c>
      <c r="F92438">
        <v>191.58</v>
      </c>
      <c r="G92438">
        <f>MONTH(E92438)</f>
        <v>8</v>
      </c>
      <c r="H92438">
        <f>YEAR(E92438)</f>
        <v>2018</v>
      </c>
    </row>
    <row r="92439" spans="1:8" x14ac:dyDescent="0.25">
      <c r="A92439" s="1">
        <v>62019</v>
      </c>
      <c r="B92439" t="s">
        <v>59084</v>
      </c>
      <c r="C92439" t="s">
        <v>153819</v>
      </c>
      <c r="D92439" t="s">
        <v>189475</v>
      </c>
      <c r="E92439" s="2">
        <v>43326.754560185182</v>
      </c>
      <c r="F92439">
        <v>36.35</v>
      </c>
      <c r="G92439">
        <f>MONTH(E92439)</f>
        <v>8</v>
      </c>
      <c r="H92439">
        <f>YEAR(E92439)</f>
        <v>2018</v>
      </c>
    </row>
    <row r="92440" spans="1:8" x14ac:dyDescent="0.25">
      <c r="A92440" s="1">
        <v>62024</v>
      </c>
      <c r="B92440" t="s">
        <v>59089</v>
      </c>
      <c r="C92440" t="s">
        <v>153824</v>
      </c>
      <c r="D92440" t="s">
        <v>189475</v>
      </c>
      <c r="E92440" s="2">
        <v>43339.381099537037</v>
      </c>
      <c r="F92440">
        <v>138.65</v>
      </c>
      <c r="G92440">
        <f>MONTH(E92440)</f>
        <v>8</v>
      </c>
      <c r="H92440">
        <f>YEAR(E92440)</f>
        <v>2018</v>
      </c>
    </row>
    <row r="92441" spans="1:8" x14ac:dyDescent="0.25">
      <c r="A92441" s="1">
        <v>62040</v>
      </c>
      <c r="B92441" t="s">
        <v>59105</v>
      </c>
      <c r="C92441" t="s">
        <v>153840</v>
      </c>
      <c r="D92441" t="s">
        <v>189475</v>
      </c>
      <c r="E92441" s="2">
        <v>43328.67015046296</v>
      </c>
      <c r="F92441">
        <v>163.06</v>
      </c>
      <c r="G92441">
        <f>MONTH(E92441)</f>
        <v>8</v>
      </c>
      <c r="H92441">
        <f>YEAR(E92441)</f>
        <v>2018</v>
      </c>
    </row>
    <row r="92442" spans="1:8" x14ac:dyDescent="0.25">
      <c r="A92442" s="1">
        <v>62050</v>
      </c>
      <c r="B92442" t="s">
        <v>59115</v>
      </c>
      <c r="C92442" t="s">
        <v>153850</v>
      </c>
      <c r="D92442" t="s">
        <v>189475</v>
      </c>
      <c r="E92442" s="2">
        <v>43321.536770833343</v>
      </c>
      <c r="F92442">
        <v>36.35</v>
      </c>
      <c r="G92442">
        <f>MONTH(E92442)</f>
        <v>8</v>
      </c>
      <c r="H92442">
        <f>YEAR(E92442)</f>
        <v>2018</v>
      </c>
    </row>
    <row r="92443" spans="1:8" x14ac:dyDescent="0.25">
      <c r="A92443" s="1">
        <v>62064</v>
      </c>
      <c r="B92443" t="s">
        <v>59128</v>
      </c>
      <c r="C92443" t="s">
        <v>153863</v>
      </c>
      <c r="D92443" t="s">
        <v>189475</v>
      </c>
      <c r="E92443" s="2">
        <v>43327.585231481477</v>
      </c>
      <c r="F92443">
        <v>191.58</v>
      </c>
      <c r="G92443">
        <f>MONTH(E92443)</f>
        <v>8</v>
      </c>
      <c r="H92443">
        <f>YEAR(E92443)</f>
        <v>2018</v>
      </c>
    </row>
    <row r="92444" spans="1:8" x14ac:dyDescent="0.25">
      <c r="A92444" s="1">
        <v>62151</v>
      </c>
      <c r="B92444" t="s">
        <v>59211</v>
      </c>
      <c r="C92444" t="s">
        <v>153946</v>
      </c>
      <c r="D92444" t="s">
        <v>189475</v>
      </c>
      <c r="E92444" s="2">
        <v>43313.271307870367</v>
      </c>
      <c r="F92444">
        <v>25.84</v>
      </c>
      <c r="G92444">
        <f>MONTH(E92444)</f>
        <v>8</v>
      </c>
      <c r="H92444">
        <f>YEAR(E92444)</f>
        <v>2018</v>
      </c>
    </row>
    <row r="92445" spans="1:8" x14ac:dyDescent="0.25">
      <c r="A92445" s="1">
        <v>62193</v>
      </c>
      <c r="B92445" t="s">
        <v>59253</v>
      </c>
      <c r="C92445" t="s">
        <v>153988</v>
      </c>
      <c r="D92445" t="s">
        <v>189475</v>
      </c>
      <c r="E92445" s="2">
        <v>43326.706712962958</v>
      </c>
      <c r="F92445">
        <v>154.66999999999999</v>
      </c>
      <c r="G92445">
        <f>MONTH(E92445)</f>
        <v>8</v>
      </c>
      <c r="H92445">
        <f>YEAR(E92445)</f>
        <v>2018</v>
      </c>
    </row>
    <row r="92446" spans="1:8" x14ac:dyDescent="0.25">
      <c r="A92446" s="1">
        <v>62196</v>
      </c>
      <c r="B92446" t="s">
        <v>59256</v>
      </c>
      <c r="C92446" t="s">
        <v>153991</v>
      </c>
      <c r="D92446" t="s">
        <v>189475</v>
      </c>
      <c r="E92446" s="2">
        <v>43321.607199074067</v>
      </c>
      <c r="F92446">
        <v>154.66999999999999</v>
      </c>
      <c r="G92446">
        <f>MONTH(E92446)</f>
        <v>8</v>
      </c>
      <c r="H92446">
        <f>YEAR(E92446)</f>
        <v>2018</v>
      </c>
    </row>
    <row r="92447" spans="1:8" x14ac:dyDescent="0.25">
      <c r="A92447" s="1">
        <v>62197</v>
      </c>
      <c r="B92447" t="s">
        <v>59257</v>
      </c>
      <c r="C92447" t="s">
        <v>153992</v>
      </c>
      <c r="D92447" t="s">
        <v>189480</v>
      </c>
      <c r="E92447" s="2">
        <v>43341.364328703698</v>
      </c>
      <c r="F92447">
        <v>138.65</v>
      </c>
      <c r="G92447">
        <f>MONTH(E92447)</f>
        <v>8</v>
      </c>
      <c r="H92447">
        <f>YEAR(E92447)</f>
        <v>2018</v>
      </c>
    </row>
    <row r="92448" spans="1:8" x14ac:dyDescent="0.25">
      <c r="A92448" s="1">
        <v>62214</v>
      </c>
      <c r="B92448" t="s">
        <v>59274</v>
      </c>
      <c r="C92448" t="s">
        <v>154009</v>
      </c>
      <c r="D92448" t="s">
        <v>189475</v>
      </c>
      <c r="E92448" s="2">
        <v>43313.506516203714</v>
      </c>
      <c r="F92448">
        <v>191.58</v>
      </c>
      <c r="G92448">
        <f>MONTH(E92448)</f>
        <v>8</v>
      </c>
      <c r="H92448">
        <f>YEAR(E92448)</f>
        <v>2018</v>
      </c>
    </row>
    <row r="92449" spans="1:8" x14ac:dyDescent="0.25">
      <c r="A92449" s="1">
        <v>62219</v>
      </c>
      <c r="B92449" t="s">
        <v>59279</v>
      </c>
      <c r="C92449" t="s">
        <v>154014</v>
      </c>
      <c r="D92449" t="s">
        <v>189480</v>
      </c>
      <c r="E92449" s="2">
        <v>43320.602083333331</v>
      </c>
      <c r="F92449">
        <v>125.99</v>
      </c>
      <c r="G92449">
        <f>MONTH(E92449)</f>
        <v>8</v>
      </c>
      <c r="H92449">
        <f>YEAR(E92449)</f>
        <v>2018</v>
      </c>
    </row>
    <row r="92450" spans="1:8" x14ac:dyDescent="0.25">
      <c r="A92450" s="1">
        <v>62242</v>
      </c>
      <c r="B92450" t="s">
        <v>59300</v>
      </c>
      <c r="C92450" t="s">
        <v>154035</v>
      </c>
      <c r="D92450" t="s">
        <v>189475</v>
      </c>
      <c r="E92450" s="2">
        <v>43335.754826388889</v>
      </c>
      <c r="F92450">
        <v>25.84</v>
      </c>
      <c r="G92450">
        <f>MONTH(E92450)</f>
        <v>8</v>
      </c>
      <c r="H92450">
        <f>YEAR(E92450)</f>
        <v>2018</v>
      </c>
    </row>
    <row r="92451" spans="1:8" x14ac:dyDescent="0.25">
      <c r="A92451" s="1">
        <v>62254</v>
      </c>
      <c r="B92451" t="s">
        <v>59312</v>
      </c>
      <c r="C92451" t="s">
        <v>154047</v>
      </c>
      <c r="D92451" t="s">
        <v>189475</v>
      </c>
      <c r="E92451" s="2">
        <v>43339.81212962963</v>
      </c>
      <c r="F92451">
        <v>291.27999999999997</v>
      </c>
      <c r="G92451">
        <f>MONTH(E92451)</f>
        <v>8</v>
      </c>
      <c r="H92451">
        <f>YEAR(E92451)</f>
        <v>2018</v>
      </c>
    </row>
    <row r="92452" spans="1:8" x14ac:dyDescent="0.25">
      <c r="A92452" s="1">
        <v>62300</v>
      </c>
      <c r="B92452" t="s">
        <v>59356</v>
      </c>
      <c r="C92452" t="s">
        <v>154091</v>
      </c>
      <c r="D92452" t="s">
        <v>189475</v>
      </c>
      <c r="E92452" s="2">
        <v>43331.916539351849</v>
      </c>
      <c r="F92452">
        <v>138.65</v>
      </c>
      <c r="G92452">
        <f>MONTH(E92452)</f>
        <v>8</v>
      </c>
      <c r="H92452">
        <f>YEAR(E92452)</f>
        <v>2018</v>
      </c>
    </row>
    <row r="92453" spans="1:8" x14ac:dyDescent="0.25">
      <c r="A92453" s="1">
        <v>62307</v>
      </c>
      <c r="B92453" t="s">
        <v>59363</v>
      </c>
      <c r="C92453" t="s">
        <v>154098</v>
      </c>
      <c r="D92453" t="s">
        <v>189475</v>
      </c>
      <c r="E92453" s="2">
        <v>43338.768437500003</v>
      </c>
      <c r="F92453">
        <v>191.58</v>
      </c>
      <c r="G92453">
        <f>MONTH(E92453)</f>
        <v>8</v>
      </c>
      <c r="H92453">
        <f>YEAR(E92453)</f>
        <v>2018</v>
      </c>
    </row>
    <row r="92454" spans="1:8" x14ac:dyDescent="0.25">
      <c r="A92454" s="1">
        <v>62312</v>
      </c>
      <c r="B92454" t="s">
        <v>59368</v>
      </c>
      <c r="C92454" t="s">
        <v>154103</v>
      </c>
      <c r="D92454" t="s">
        <v>189475</v>
      </c>
      <c r="E92454" s="2">
        <v>43318.754027777781</v>
      </c>
      <c r="F92454">
        <v>25.84</v>
      </c>
      <c r="G92454">
        <f>MONTH(E92454)</f>
        <v>8</v>
      </c>
      <c r="H92454">
        <f>YEAR(E92454)</f>
        <v>2018</v>
      </c>
    </row>
    <row r="92455" spans="1:8" x14ac:dyDescent="0.25">
      <c r="A92455" s="1">
        <v>62332</v>
      </c>
      <c r="B92455" t="s">
        <v>59386</v>
      </c>
      <c r="C92455" t="s">
        <v>154121</v>
      </c>
      <c r="D92455" t="s">
        <v>189475</v>
      </c>
      <c r="E92455" s="2">
        <v>43333.487708333327</v>
      </c>
      <c r="F92455">
        <v>36.35</v>
      </c>
      <c r="G92455">
        <f>MONTH(E92455)</f>
        <v>8</v>
      </c>
      <c r="H92455">
        <f>YEAR(E92455)</f>
        <v>2018</v>
      </c>
    </row>
    <row r="92456" spans="1:8" x14ac:dyDescent="0.25">
      <c r="A92456" s="1">
        <v>62355</v>
      </c>
      <c r="B92456" t="s">
        <v>59405</v>
      </c>
      <c r="C92456" t="s">
        <v>154140</v>
      </c>
      <c r="D92456" t="s">
        <v>189475</v>
      </c>
      <c r="E92456" s="2">
        <v>43316.029432870368</v>
      </c>
      <c r="F92456">
        <v>153.96</v>
      </c>
      <c r="G92456">
        <f>MONTH(E92456)</f>
        <v>8</v>
      </c>
      <c r="H92456">
        <f>YEAR(E92456)</f>
        <v>2018</v>
      </c>
    </row>
    <row r="92457" spans="1:8" x14ac:dyDescent="0.25">
      <c r="A92457" s="1">
        <v>62364</v>
      </c>
      <c r="B92457" t="s">
        <v>59413</v>
      </c>
      <c r="C92457" t="s">
        <v>154148</v>
      </c>
      <c r="D92457" t="s">
        <v>189475</v>
      </c>
      <c r="E92457" s="2">
        <v>43334.428124999999</v>
      </c>
      <c r="F92457">
        <v>36.35</v>
      </c>
      <c r="G92457">
        <f>MONTH(E92457)</f>
        <v>8</v>
      </c>
      <c r="H92457">
        <f>YEAR(E92457)</f>
        <v>2018</v>
      </c>
    </row>
    <row r="92458" spans="1:8" x14ac:dyDescent="0.25">
      <c r="A92458" s="1">
        <v>62370</v>
      </c>
      <c r="B92458" t="s">
        <v>59419</v>
      </c>
      <c r="C92458" t="s">
        <v>154154</v>
      </c>
      <c r="D92458" t="s">
        <v>189475</v>
      </c>
      <c r="E92458" s="2">
        <v>43315.421157407407</v>
      </c>
      <c r="F92458">
        <v>191.58</v>
      </c>
      <c r="G92458">
        <f>MONTH(E92458)</f>
        <v>8</v>
      </c>
      <c r="H92458">
        <f>YEAR(E92458)</f>
        <v>2018</v>
      </c>
    </row>
    <row r="92459" spans="1:8" x14ac:dyDescent="0.25">
      <c r="A92459" s="1">
        <v>62391</v>
      </c>
      <c r="B92459" t="s">
        <v>59439</v>
      </c>
      <c r="C92459" t="s">
        <v>154174</v>
      </c>
      <c r="D92459" t="s">
        <v>189475</v>
      </c>
      <c r="E92459" s="2">
        <v>43328.416388888887</v>
      </c>
      <c r="F92459">
        <v>154.66999999999999</v>
      </c>
      <c r="G92459">
        <f>MONTH(E92459)</f>
        <v>8</v>
      </c>
      <c r="H92459">
        <f>YEAR(E92459)</f>
        <v>2018</v>
      </c>
    </row>
    <row r="92460" spans="1:8" x14ac:dyDescent="0.25">
      <c r="A92460" s="1">
        <v>62392</v>
      </c>
      <c r="B92460" t="s">
        <v>59440</v>
      </c>
      <c r="C92460" t="s">
        <v>154175</v>
      </c>
      <c r="D92460" t="s">
        <v>189479</v>
      </c>
      <c r="E92460" s="2">
        <v>43322.397592592592</v>
      </c>
      <c r="F92460">
        <v>36.35</v>
      </c>
      <c r="G92460">
        <f>MONTH(E92460)</f>
        <v>8</v>
      </c>
      <c r="H92460">
        <f>YEAR(E92460)</f>
        <v>2018</v>
      </c>
    </row>
    <row r="92461" spans="1:8" x14ac:dyDescent="0.25">
      <c r="A92461" s="1">
        <v>62433</v>
      </c>
      <c r="B92461" t="s">
        <v>59480</v>
      </c>
      <c r="C92461" t="s">
        <v>154215</v>
      </c>
      <c r="D92461" t="s">
        <v>189475</v>
      </c>
      <c r="E92461" s="2">
        <v>43332.860092592593</v>
      </c>
      <c r="F92461">
        <v>154.66999999999999</v>
      </c>
      <c r="G92461">
        <f>MONTH(E92461)</f>
        <v>8</v>
      </c>
      <c r="H92461">
        <f>YEAR(E92461)</f>
        <v>2018</v>
      </c>
    </row>
    <row r="92462" spans="1:8" x14ac:dyDescent="0.25">
      <c r="A92462" s="1">
        <v>62441</v>
      </c>
      <c r="B92462" t="s">
        <v>59487</v>
      </c>
      <c r="C92462" t="s">
        <v>154222</v>
      </c>
      <c r="D92462" t="s">
        <v>189475</v>
      </c>
      <c r="E92462" s="2">
        <v>43315.322002314817</v>
      </c>
      <c r="F92462">
        <v>36.35</v>
      </c>
      <c r="G92462">
        <f>MONTH(E92462)</f>
        <v>8</v>
      </c>
      <c r="H92462">
        <f>YEAR(E92462)</f>
        <v>2018</v>
      </c>
    </row>
    <row r="92463" spans="1:8" x14ac:dyDescent="0.25">
      <c r="A92463" s="1">
        <v>62470</v>
      </c>
      <c r="B92463" t="s">
        <v>59515</v>
      </c>
      <c r="C92463" t="s">
        <v>154250</v>
      </c>
      <c r="D92463" t="s">
        <v>189475</v>
      </c>
      <c r="E92463" s="2">
        <v>43326.743113425917</v>
      </c>
      <c r="F92463">
        <v>154.66999999999999</v>
      </c>
      <c r="G92463">
        <f>MONTH(E92463)</f>
        <v>8</v>
      </c>
      <c r="H92463">
        <f>YEAR(E92463)</f>
        <v>2018</v>
      </c>
    </row>
    <row r="92464" spans="1:8" x14ac:dyDescent="0.25">
      <c r="A92464" s="1">
        <v>62557</v>
      </c>
      <c r="B92464" t="s">
        <v>59596</v>
      </c>
      <c r="C92464" t="s">
        <v>154331</v>
      </c>
      <c r="D92464" t="s">
        <v>189475</v>
      </c>
      <c r="E92464" s="2">
        <v>43314.811655092592</v>
      </c>
      <c r="F92464">
        <v>25.84</v>
      </c>
      <c r="G92464">
        <f>MONTH(E92464)</f>
        <v>8</v>
      </c>
      <c r="H92464">
        <f>YEAR(E92464)</f>
        <v>2018</v>
      </c>
    </row>
    <row r="92465" spans="1:8" x14ac:dyDescent="0.25">
      <c r="A92465" s="1">
        <v>62559</v>
      </c>
      <c r="B92465" t="s">
        <v>59597</v>
      </c>
      <c r="C92465" t="s">
        <v>154332</v>
      </c>
      <c r="D92465" t="s">
        <v>189475</v>
      </c>
      <c r="E92465" s="2">
        <v>43326.137430555558</v>
      </c>
      <c r="F92465">
        <v>191.58</v>
      </c>
      <c r="G92465">
        <f>MONTH(E92465)</f>
        <v>8</v>
      </c>
      <c r="H92465">
        <f>YEAR(E92465)</f>
        <v>2018</v>
      </c>
    </row>
    <row r="92466" spans="1:8" x14ac:dyDescent="0.25">
      <c r="A92466" s="1">
        <v>62569</v>
      </c>
      <c r="B92466" t="s">
        <v>59607</v>
      </c>
      <c r="C92466" t="s">
        <v>154342</v>
      </c>
      <c r="D92466" t="s">
        <v>189480</v>
      </c>
      <c r="E92466" s="2">
        <v>43318.960520833331</v>
      </c>
      <c r="F92466">
        <v>163.06</v>
      </c>
      <c r="G92466">
        <f>MONTH(E92466)</f>
        <v>8</v>
      </c>
      <c r="H92466">
        <f>YEAR(E92466)</f>
        <v>2018</v>
      </c>
    </row>
    <row r="92467" spans="1:8" x14ac:dyDescent="0.25">
      <c r="A92467" s="1">
        <v>62603</v>
      </c>
      <c r="B92467" t="s">
        <v>59638</v>
      </c>
      <c r="C92467" t="s">
        <v>154373</v>
      </c>
      <c r="D92467" t="s">
        <v>189475</v>
      </c>
      <c r="E92467" s="2">
        <v>43314.847337962958</v>
      </c>
      <c r="F92467">
        <v>155.41999999999999</v>
      </c>
      <c r="G92467">
        <f>MONTH(E92467)</f>
        <v>8</v>
      </c>
      <c r="H92467">
        <f>YEAR(E92467)</f>
        <v>2018</v>
      </c>
    </row>
    <row r="92468" spans="1:8" x14ac:dyDescent="0.25">
      <c r="A92468" s="1">
        <v>62610</v>
      </c>
      <c r="B92468" t="s">
        <v>59645</v>
      </c>
      <c r="C92468" t="s">
        <v>154380</v>
      </c>
      <c r="D92468" t="s">
        <v>189475</v>
      </c>
      <c r="E92468" s="2">
        <v>43322.811956018522</v>
      </c>
      <c r="F92468">
        <v>191.58</v>
      </c>
      <c r="G92468">
        <f>MONTH(E92468)</f>
        <v>8</v>
      </c>
      <c r="H92468">
        <f>YEAR(E92468)</f>
        <v>2018</v>
      </c>
    </row>
    <row r="92469" spans="1:8" x14ac:dyDescent="0.25">
      <c r="A92469" s="1">
        <v>62612</v>
      </c>
      <c r="B92469" t="s">
        <v>59647</v>
      </c>
      <c r="C92469" t="s">
        <v>154382</v>
      </c>
      <c r="D92469" t="s">
        <v>189475</v>
      </c>
      <c r="E92469" s="2">
        <v>43322.137395833342</v>
      </c>
      <c r="F92469">
        <v>163.06</v>
      </c>
      <c r="G92469">
        <f>MONTH(E92469)</f>
        <v>8</v>
      </c>
      <c r="H92469">
        <f>YEAR(E92469)</f>
        <v>2018</v>
      </c>
    </row>
    <row r="92470" spans="1:8" x14ac:dyDescent="0.25">
      <c r="A92470" s="1">
        <v>62618</v>
      </c>
      <c r="B92470" t="s">
        <v>59653</v>
      </c>
      <c r="C92470" t="s">
        <v>154388</v>
      </c>
      <c r="D92470" t="s">
        <v>189475</v>
      </c>
      <c r="E92470" s="2">
        <v>43328.791643518518</v>
      </c>
      <c r="F92470">
        <v>163.06</v>
      </c>
      <c r="G92470">
        <f>MONTH(E92470)</f>
        <v>8</v>
      </c>
      <c r="H92470">
        <f>YEAR(E92470)</f>
        <v>2018</v>
      </c>
    </row>
    <row r="92471" spans="1:8" x14ac:dyDescent="0.25">
      <c r="A92471" s="1">
        <v>62636</v>
      </c>
      <c r="B92471" t="s">
        <v>59671</v>
      </c>
      <c r="C92471" t="s">
        <v>154406</v>
      </c>
      <c r="D92471" t="s">
        <v>189475</v>
      </c>
      <c r="E92471" s="2">
        <v>43328.797291666669</v>
      </c>
      <c r="F92471">
        <v>163.06</v>
      </c>
      <c r="G92471">
        <f>MONTH(E92471)</f>
        <v>8</v>
      </c>
      <c r="H92471">
        <f>YEAR(E92471)</f>
        <v>2018</v>
      </c>
    </row>
    <row r="92472" spans="1:8" x14ac:dyDescent="0.25">
      <c r="A92472" s="1">
        <v>62647</v>
      </c>
      <c r="B92472" t="s">
        <v>59682</v>
      </c>
      <c r="C92472" t="s">
        <v>154417</v>
      </c>
      <c r="D92472" t="s">
        <v>189475</v>
      </c>
      <c r="E92472" s="2">
        <v>43319.862847222219</v>
      </c>
      <c r="F92472">
        <v>36.35</v>
      </c>
      <c r="G92472">
        <f>MONTH(E92472)</f>
        <v>8</v>
      </c>
      <c r="H92472">
        <f>YEAR(E92472)</f>
        <v>2018</v>
      </c>
    </row>
    <row r="92473" spans="1:8" x14ac:dyDescent="0.25">
      <c r="A92473" s="1">
        <v>62653</v>
      </c>
      <c r="B92473" t="s">
        <v>59688</v>
      </c>
      <c r="C92473" t="s">
        <v>154423</v>
      </c>
      <c r="D92473" t="s">
        <v>189475</v>
      </c>
      <c r="E92473" s="2">
        <v>43329.358634259261</v>
      </c>
      <c r="F92473">
        <v>36.35</v>
      </c>
      <c r="G92473">
        <f>MONTH(E92473)</f>
        <v>8</v>
      </c>
      <c r="H92473">
        <f>YEAR(E92473)</f>
        <v>2018</v>
      </c>
    </row>
    <row r="92474" spans="1:8" x14ac:dyDescent="0.25">
      <c r="A92474" s="1">
        <v>62679</v>
      </c>
      <c r="B92474" t="s">
        <v>59711</v>
      </c>
      <c r="C92474" t="s">
        <v>154446</v>
      </c>
      <c r="D92474" t="s">
        <v>189475</v>
      </c>
      <c r="E92474" s="2">
        <v>43318.479270833333</v>
      </c>
      <c r="F92474">
        <v>191.58</v>
      </c>
      <c r="G92474">
        <f>MONTH(E92474)</f>
        <v>8</v>
      </c>
      <c r="H92474">
        <f>YEAR(E92474)</f>
        <v>2018</v>
      </c>
    </row>
    <row r="92475" spans="1:8" x14ac:dyDescent="0.25">
      <c r="A92475" s="1">
        <v>62736</v>
      </c>
      <c r="B92475" t="s">
        <v>59764</v>
      </c>
      <c r="C92475" t="s">
        <v>154499</v>
      </c>
      <c r="D92475" t="s">
        <v>189475</v>
      </c>
      <c r="E92475" s="2">
        <v>43316.916689814818</v>
      </c>
      <c r="F92475">
        <v>36.35</v>
      </c>
      <c r="G92475">
        <f>MONTH(E92475)</f>
        <v>8</v>
      </c>
      <c r="H92475">
        <f>YEAR(E92475)</f>
        <v>2018</v>
      </c>
    </row>
    <row r="92476" spans="1:8" x14ac:dyDescent="0.25">
      <c r="A92476" s="1">
        <v>62743</v>
      </c>
      <c r="B92476" t="s">
        <v>59771</v>
      </c>
      <c r="C92476" t="s">
        <v>154506</v>
      </c>
      <c r="D92476" t="s">
        <v>189475</v>
      </c>
      <c r="E92476" s="2">
        <v>43324.396782407413</v>
      </c>
      <c r="F92476">
        <v>163.06</v>
      </c>
      <c r="G92476">
        <f>MONTH(E92476)</f>
        <v>8</v>
      </c>
      <c r="H92476">
        <f>YEAR(E92476)</f>
        <v>2018</v>
      </c>
    </row>
    <row r="92477" spans="1:8" x14ac:dyDescent="0.25">
      <c r="A92477" s="1">
        <v>62756</v>
      </c>
      <c r="B92477" t="s">
        <v>59783</v>
      </c>
      <c r="C92477" t="s">
        <v>154518</v>
      </c>
      <c r="D92477" t="s">
        <v>189476</v>
      </c>
      <c r="E92477" s="2">
        <v>43319.720196759263</v>
      </c>
      <c r="F92477">
        <v>25.84</v>
      </c>
      <c r="G92477">
        <f>MONTH(E92477)</f>
        <v>8</v>
      </c>
      <c r="H92477">
        <f>YEAR(E92477)</f>
        <v>2018</v>
      </c>
    </row>
    <row r="92478" spans="1:8" x14ac:dyDescent="0.25">
      <c r="A92478" s="1">
        <v>62762</v>
      </c>
      <c r="B92478" t="s">
        <v>59789</v>
      </c>
      <c r="C92478" t="s">
        <v>154524</v>
      </c>
      <c r="D92478" t="s">
        <v>189475</v>
      </c>
      <c r="E92478" s="2">
        <v>43314.790451388893</v>
      </c>
      <c r="F92478">
        <v>191.58</v>
      </c>
      <c r="G92478">
        <f>MONTH(E92478)</f>
        <v>8</v>
      </c>
      <c r="H92478">
        <f>YEAR(E92478)</f>
        <v>2018</v>
      </c>
    </row>
    <row r="92479" spans="1:8" x14ac:dyDescent="0.25">
      <c r="A92479" s="1">
        <v>62766</v>
      </c>
      <c r="B92479" t="s">
        <v>59793</v>
      </c>
      <c r="C92479" t="s">
        <v>154528</v>
      </c>
      <c r="D92479" t="s">
        <v>189475</v>
      </c>
      <c r="E92479" s="2">
        <v>43339.70952546296</v>
      </c>
      <c r="F92479">
        <v>191.58</v>
      </c>
      <c r="G92479">
        <f>MONTH(E92479)</f>
        <v>8</v>
      </c>
      <c r="H92479">
        <f>YEAR(E92479)</f>
        <v>2018</v>
      </c>
    </row>
    <row r="92480" spans="1:8" x14ac:dyDescent="0.25">
      <c r="A92480" s="1">
        <v>62774</v>
      </c>
      <c r="B92480" t="s">
        <v>59801</v>
      </c>
      <c r="C92480" t="s">
        <v>154536</v>
      </c>
      <c r="D92480" t="s">
        <v>189475</v>
      </c>
      <c r="E92480" s="2">
        <v>43325.50886574074</v>
      </c>
      <c r="F92480">
        <v>153.96</v>
      </c>
      <c r="G92480">
        <f>MONTH(E92480)</f>
        <v>8</v>
      </c>
      <c r="H92480">
        <f>YEAR(E92480)</f>
        <v>2018</v>
      </c>
    </row>
    <row r="92481" spans="1:8" x14ac:dyDescent="0.25">
      <c r="A92481" s="1">
        <v>62812</v>
      </c>
      <c r="B92481" t="s">
        <v>59838</v>
      </c>
      <c r="C92481" t="s">
        <v>154573</v>
      </c>
      <c r="D92481" t="s">
        <v>189475</v>
      </c>
      <c r="E92481" s="2">
        <v>43326.933229166672</v>
      </c>
      <c r="F92481">
        <v>191.58</v>
      </c>
      <c r="G92481">
        <f>MONTH(E92481)</f>
        <v>8</v>
      </c>
      <c r="H92481">
        <f>YEAR(E92481)</f>
        <v>2018</v>
      </c>
    </row>
    <row r="92482" spans="1:8" x14ac:dyDescent="0.25">
      <c r="A92482" s="1">
        <v>62814</v>
      </c>
      <c r="B92482" t="s">
        <v>59840</v>
      </c>
      <c r="C92482" t="s">
        <v>154575</v>
      </c>
      <c r="D92482" t="s">
        <v>189475</v>
      </c>
      <c r="E92482" s="2">
        <v>43336.398368055547</v>
      </c>
      <c r="F92482">
        <v>36.35</v>
      </c>
      <c r="G92482">
        <f>MONTH(E92482)</f>
        <v>8</v>
      </c>
      <c r="H92482">
        <f>YEAR(E92482)</f>
        <v>2018</v>
      </c>
    </row>
    <row r="92483" spans="1:8" x14ac:dyDescent="0.25">
      <c r="A92483" s="1">
        <v>62826</v>
      </c>
      <c r="B92483" t="s">
        <v>59850</v>
      </c>
      <c r="C92483" t="s">
        <v>154585</v>
      </c>
      <c r="D92483" t="s">
        <v>189475</v>
      </c>
      <c r="E92483" s="2">
        <v>43321.382847222223</v>
      </c>
      <c r="F92483">
        <v>153.96</v>
      </c>
      <c r="G92483">
        <f>MONTH(E92483)</f>
        <v>8</v>
      </c>
      <c r="H92483">
        <f>YEAR(E92483)</f>
        <v>2018</v>
      </c>
    </row>
    <row r="92484" spans="1:8" x14ac:dyDescent="0.25">
      <c r="A92484" s="1">
        <v>62830</v>
      </c>
      <c r="B92484" t="s">
        <v>59854</v>
      </c>
      <c r="C92484" t="s">
        <v>154589</v>
      </c>
      <c r="D92484" t="s">
        <v>189475</v>
      </c>
      <c r="E92484" s="2">
        <v>43314.767824074072</v>
      </c>
      <c r="F92484">
        <v>36.35</v>
      </c>
      <c r="G92484">
        <f>MONTH(E92484)</f>
        <v>8</v>
      </c>
      <c r="H92484">
        <f>YEAR(E92484)</f>
        <v>2018</v>
      </c>
    </row>
    <row r="92485" spans="1:8" x14ac:dyDescent="0.25">
      <c r="A92485" s="1">
        <v>62878</v>
      </c>
      <c r="B92485" t="s">
        <v>59901</v>
      </c>
      <c r="C92485" t="s">
        <v>154636</v>
      </c>
      <c r="D92485" t="s">
        <v>189475</v>
      </c>
      <c r="E92485" s="2">
        <v>43320.708935185183</v>
      </c>
      <c r="F92485">
        <v>138.65</v>
      </c>
      <c r="G92485">
        <f>MONTH(E92485)</f>
        <v>8</v>
      </c>
      <c r="H92485">
        <f>YEAR(E92485)</f>
        <v>2018</v>
      </c>
    </row>
    <row r="92486" spans="1:8" x14ac:dyDescent="0.25">
      <c r="A92486" s="1">
        <v>62893</v>
      </c>
      <c r="B92486" t="s">
        <v>59914</v>
      </c>
      <c r="C92486" t="s">
        <v>154649</v>
      </c>
      <c r="D92486" t="s">
        <v>189475</v>
      </c>
      <c r="E92486" s="2">
        <v>43336.558009259257</v>
      </c>
      <c r="F92486">
        <v>32.9</v>
      </c>
      <c r="G92486">
        <f>MONTH(E92486)</f>
        <v>8</v>
      </c>
      <c r="H92486">
        <f>YEAR(E92486)</f>
        <v>2018</v>
      </c>
    </row>
    <row r="92487" spans="1:8" x14ac:dyDescent="0.25">
      <c r="A92487" s="1">
        <v>62951</v>
      </c>
      <c r="B92487" t="s">
        <v>59972</v>
      </c>
      <c r="C92487" t="s">
        <v>154707</v>
      </c>
      <c r="D92487" t="s">
        <v>189475</v>
      </c>
      <c r="E92487" s="2">
        <v>43329.550937499997</v>
      </c>
      <c r="F92487">
        <v>36.35</v>
      </c>
      <c r="G92487">
        <f>MONTH(E92487)</f>
        <v>8</v>
      </c>
      <c r="H92487">
        <f>YEAR(E92487)</f>
        <v>2018</v>
      </c>
    </row>
    <row r="92488" spans="1:8" x14ac:dyDescent="0.25">
      <c r="A92488" s="1">
        <v>62967</v>
      </c>
      <c r="B92488" t="s">
        <v>59987</v>
      </c>
      <c r="C92488" t="s">
        <v>154722</v>
      </c>
      <c r="D92488" t="s">
        <v>189477</v>
      </c>
      <c r="E92488" s="2">
        <v>43316.780694444453</v>
      </c>
      <c r="F92488">
        <v>191.58</v>
      </c>
      <c r="G92488">
        <f>MONTH(E92488)</f>
        <v>8</v>
      </c>
      <c r="H92488">
        <f>YEAR(E92488)</f>
        <v>2018</v>
      </c>
    </row>
    <row r="92489" spans="1:8" x14ac:dyDescent="0.25">
      <c r="A92489" s="1">
        <v>62974</v>
      </c>
      <c r="B92489" t="s">
        <v>59994</v>
      </c>
      <c r="C92489" t="s">
        <v>154729</v>
      </c>
      <c r="D92489" t="s">
        <v>189475</v>
      </c>
      <c r="E92489" s="2">
        <v>43319.665729166663</v>
      </c>
      <c r="F92489">
        <v>154.66999999999999</v>
      </c>
      <c r="G92489">
        <f>MONTH(E92489)</f>
        <v>8</v>
      </c>
      <c r="H92489">
        <f>YEAR(E92489)</f>
        <v>2018</v>
      </c>
    </row>
    <row r="92490" spans="1:8" x14ac:dyDescent="0.25">
      <c r="A92490" s="1">
        <v>62984</v>
      </c>
      <c r="B92490" t="s">
        <v>60004</v>
      </c>
      <c r="C92490" t="s">
        <v>154739</v>
      </c>
      <c r="D92490" t="s">
        <v>189475</v>
      </c>
      <c r="E92490" s="2">
        <v>43317.989479166667</v>
      </c>
      <c r="F92490">
        <v>191.58</v>
      </c>
      <c r="G92490">
        <f>MONTH(E92490)</f>
        <v>8</v>
      </c>
      <c r="H92490">
        <f>YEAR(E92490)</f>
        <v>2018</v>
      </c>
    </row>
    <row r="92491" spans="1:8" x14ac:dyDescent="0.25">
      <c r="A92491" s="1">
        <v>62998</v>
      </c>
      <c r="B92491" t="s">
        <v>60018</v>
      </c>
      <c r="C92491" t="s">
        <v>154753</v>
      </c>
      <c r="D92491" t="s">
        <v>189475</v>
      </c>
      <c r="E92491" s="2">
        <v>43319.683506944442</v>
      </c>
      <c r="F92491">
        <v>191.58</v>
      </c>
      <c r="G92491">
        <f>MONTH(E92491)</f>
        <v>8</v>
      </c>
      <c r="H92491">
        <f>YEAR(E92491)</f>
        <v>2018</v>
      </c>
    </row>
    <row r="92492" spans="1:8" x14ac:dyDescent="0.25">
      <c r="A92492" s="1">
        <v>63003</v>
      </c>
      <c r="B92492" t="s">
        <v>60023</v>
      </c>
      <c r="C92492" t="s">
        <v>154758</v>
      </c>
      <c r="D92492" t="s">
        <v>189477</v>
      </c>
      <c r="E92492" s="2">
        <v>43315.449745370373</v>
      </c>
      <c r="F92492">
        <v>58.36</v>
      </c>
      <c r="G92492">
        <f>MONTH(E92492)</f>
        <v>8</v>
      </c>
      <c r="H92492">
        <f>YEAR(E92492)</f>
        <v>2018</v>
      </c>
    </row>
    <row r="92493" spans="1:8" x14ac:dyDescent="0.25">
      <c r="A92493" s="1">
        <v>63013</v>
      </c>
      <c r="B92493" t="s">
        <v>60033</v>
      </c>
      <c r="C92493" t="s">
        <v>154768</v>
      </c>
      <c r="D92493" t="s">
        <v>189475</v>
      </c>
      <c r="E92493" s="2">
        <v>43314.552118055559</v>
      </c>
      <c r="F92493">
        <v>36.35</v>
      </c>
      <c r="G92493">
        <f>MONTH(E92493)</f>
        <v>8</v>
      </c>
      <c r="H92493">
        <f>YEAR(E92493)</f>
        <v>2018</v>
      </c>
    </row>
    <row r="92494" spans="1:8" x14ac:dyDescent="0.25">
      <c r="A92494" s="1">
        <v>63019</v>
      </c>
      <c r="B92494" t="s">
        <v>60038</v>
      </c>
      <c r="C92494" t="s">
        <v>154773</v>
      </c>
      <c r="D92494" t="s">
        <v>189475</v>
      </c>
      <c r="E92494" s="2">
        <v>43327.70890046296</v>
      </c>
      <c r="F92494">
        <v>163.06</v>
      </c>
      <c r="G92494">
        <f>MONTH(E92494)</f>
        <v>8</v>
      </c>
      <c r="H92494">
        <f>YEAR(E92494)</f>
        <v>2018</v>
      </c>
    </row>
    <row r="92495" spans="1:8" x14ac:dyDescent="0.25">
      <c r="A92495" s="1">
        <v>63020</v>
      </c>
      <c r="B92495" t="s">
        <v>60039</v>
      </c>
      <c r="C92495" t="s">
        <v>154774</v>
      </c>
      <c r="D92495" t="s">
        <v>189475</v>
      </c>
      <c r="E92495" s="2">
        <v>43327.625636574077</v>
      </c>
      <c r="F92495">
        <v>36.35</v>
      </c>
      <c r="G92495">
        <f>MONTH(E92495)</f>
        <v>8</v>
      </c>
      <c r="H92495">
        <f>YEAR(E92495)</f>
        <v>2018</v>
      </c>
    </row>
    <row r="92496" spans="1:8" x14ac:dyDescent="0.25">
      <c r="A92496" s="1">
        <v>63046</v>
      </c>
      <c r="B92496" t="s">
        <v>60063</v>
      </c>
      <c r="C92496" t="s">
        <v>154798</v>
      </c>
      <c r="D92496" t="s">
        <v>189475</v>
      </c>
      <c r="E92496" s="2">
        <v>43318.757604166669</v>
      </c>
      <c r="F92496">
        <v>36.35</v>
      </c>
      <c r="G92496">
        <f>MONTH(E92496)</f>
        <v>8</v>
      </c>
      <c r="H92496">
        <f>YEAR(E92496)</f>
        <v>2018</v>
      </c>
    </row>
    <row r="92497" spans="1:8" x14ac:dyDescent="0.25">
      <c r="A92497" s="1">
        <v>63050</v>
      </c>
      <c r="B92497" t="s">
        <v>60067</v>
      </c>
      <c r="C92497" t="s">
        <v>154802</v>
      </c>
      <c r="D92497" t="s">
        <v>189475</v>
      </c>
      <c r="E92497" s="2">
        <v>43315.664629629631</v>
      </c>
      <c r="F92497">
        <v>154.66999999999999</v>
      </c>
      <c r="G92497">
        <f>MONTH(E92497)</f>
        <v>8</v>
      </c>
      <c r="H92497">
        <f>YEAR(E92497)</f>
        <v>2018</v>
      </c>
    </row>
    <row r="92498" spans="1:8" x14ac:dyDescent="0.25">
      <c r="A92498" s="1">
        <v>63059</v>
      </c>
      <c r="B92498" t="s">
        <v>60075</v>
      </c>
      <c r="C92498" t="s">
        <v>154810</v>
      </c>
      <c r="D92498" t="s">
        <v>189475</v>
      </c>
      <c r="E92498" s="2">
        <v>43322.600023148138</v>
      </c>
      <c r="F92498">
        <v>36.35</v>
      </c>
      <c r="G92498">
        <f>MONTH(E92498)</f>
        <v>8</v>
      </c>
      <c r="H92498">
        <f>YEAR(E92498)</f>
        <v>2018</v>
      </c>
    </row>
    <row r="92499" spans="1:8" x14ac:dyDescent="0.25">
      <c r="A92499" s="1">
        <v>63060</v>
      </c>
      <c r="B92499" t="s">
        <v>60076</v>
      </c>
      <c r="C92499" t="s">
        <v>154811</v>
      </c>
      <c r="D92499" t="s">
        <v>189475</v>
      </c>
      <c r="E92499" s="2">
        <v>43326.490347222221</v>
      </c>
      <c r="F92499">
        <v>36.35</v>
      </c>
      <c r="G92499">
        <f>MONTH(E92499)</f>
        <v>8</v>
      </c>
      <c r="H92499">
        <f>YEAR(E92499)</f>
        <v>2018</v>
      </c>
    </row>
    <row r="92500" spans="1:8" x14ac:dyDescent="0.25">
      <c r="A92500" s="1">
        <v>63074</v>
      </c>
      <c r="B92500" t="s">
        <v>60090</v>
      </c>
      <c r="C92500" t="s">
        <v>154825</v>
      </c>
      <c r="D92500" t="s">
        <v>189475</v>
      </c>
      <c r="E92500" s="2">
        <v>43319.479398148149</v>
      </c>
      <c r="F92500">
        <v>191.58</v>
      </c>
      <c r="G92500">
        <f>MONTH(E92500)</f>
        <v>8</v>
      </c>
      <c r="H92500">
        <f>YEAR(E92500)</f>
        <v>2018</v>
      </c>
    </row>
    <row r="92501" spans="1:8" x14ac:dyDescent="0.25">
      <c r="A92501" s="1">
        <v>63075</v>
      </c>
      <c r="B92501" t="s">
        <v>60091</v>
      </c>
      <c r="C92501" t="s">
        <v>154826</v>
      </c>
      <c r="D92501" t="s">
        <v>189475</v>
      </c>
      <c r="E92501" s="2">
        <v>43335.708599537043</v>
      </c>
      <c r="F92501">
        <v>138.65</v>
      </c>
      <c r="G92501">
        <f>MONTH(E92501)</f>
        <v>8</v>
      </c>
      <c r="H92501">
        <f>YEAR(E92501)</f>
        <v>2018</v>
      </c>
    </row>
    <row r="92502" spans="1:8" x14ac:dyDescent="0.25">
      <c r="A92502" s="1">
        <v>63086</v>
      </c>
      <c r="B92502" t="s">
        <v>60102</v>
      </c>
      <c r="C92502" t="s">
        <v>154837</v>
      </c>
      <c r="D92502" t="s">
        <v>189475</v>
      </c>
      <c r="E92502" s="2">
        <v>43313.64271990741</v>
      </c>
      <c r="F92502">
        <v>191.58</v>
      </c>
      <c r="G92502">
        <f>MONTH(E92502)</f>
        <v>8</v>
      </c>
      <c r="H92502">
        <f>YEAR(E92502)</f>
        <v>2018</v>
      </c>
    </row>
    <row r="92503" spans="1:8" x14ac:dyDescent="0.25">
      <c r="A92503" s="1">
        <v>63088</v>
      </c>
      <c r="B92503" t="s">
        <v>60104</v>
      </c>
      <c r="C92503" t="s">
        <v>154839</v>
      </c>
      <c r="D92503" t="s">
        <v>189475</v>
      </c>
      <c r="E92503" s="2">
        <v>43313.739814814813</v>
      </c>
      <c r="F92503">
        <v>191.58</v>
      </c>
      <c r="G92503">
        <f>MONTH(E92503)</f>
        <v>8</v>
      </c>
      <c r="H92503">
        <f>YEAR(E92503)</f>
        <v>2018</v>
      </c>
    </row>
    <row r="92504" spans="1:8" x14ac:dyDescent="0.25">
      <c r="A92504" s="1">
        <v>63100</v>
      </c>
      <c r="B92504" t="s">
        <v>60113</v>
      </c>
      <c r="C92504" t="s">
        <v>154848</v>
      </c>
      <c r="D92504" t="s">
        <v>189475</v>
      </c>
      <c r="E92504" s="2">
        <v>43333.58997685185</v>
      </c>
      <c r="F92504">
        <v>154.66999999999999</v>
      </c>
      <c r="G92504">
        <f>MONTH(E92504)</f>
        <v>8</v>
      </c>
      <c r="H92504">
        <f>YEAR(E92504)</f>
        <v>2018</v>
      </c>
    </row>
    <row r="92505" spans="1:8" x14ac:dyDescent="0.25">
      <c r="A92505" s="1">
        <v>63158</v>
      </c>
      <c r="B92505" t="s">
        <v>60169</v>
      </c>
      <c r="C92505" t="s">
        <v>154904</v>
      </c>
      <c r="D92505" t="s">
        <v>189475</v>
      </c>
      <c r="E92505" s="2">
        <v>43335.410787037043</v>
      </c>
      <c r="F92505">
        <v>155.41999999999999</v>
      </c>
      <c r="G92505">
        <f>MONTH(E92505)</f>
        <v>8</v>
      </c>
      <c r="H92505">
        <f>YEAR(E92505)</f>
        <v>2018</v>
      </c>
    </row>
    <row r="92506" spans="1:8" x14ac:dyDescent="0.25">
      <c r="A92506" s="1">
        <v>63168</v>
      </c>
      <c r="B92506" t="s">
        <v>60179</v>
      </c>
      <c r="C92506" t="s">
        <v>154914</v>
      </c>
      <c r="D92506" t="s">
        <v>189475</v>
      </c>
      <c r="E92506" s="2">
        <v>43332.61513888889</v>
      </c>
      <c r="F92506">
        <v>154.66999999999999</v>
      </c>
      <c r="G92506">
        <f>MONTH(E92506)</f>
        <v>8</v>
      </c>
      <c r="H92506">
        <f>YEAR(E92506)</f>
        <v>2018</v>
      </c>
    </row>
    <row r="92507" spans="1:8" x14ac:dyDescent="0.25">
      <c r="A92507" s="1">
        <v>63169</v>
      </c>
      <c r="B92507" t="s">
        <v>60180</v>
      </c>
      <c r="C92507" t="s">
        <v>154915</v>
      </c>
      <c r="D92507" t="s">
        <v>189475</v>
      </c>
      <c r="E92507" s="2">
        <v>43325.585509259261</v>
      </c>
      <c r="F92507">
        <v>163.06</v>
      </c>
      <c r="G92507">
        <f>MONTH(E92507)</f>
        <v>8</v>
      </c>
      <c r="H92507">
        <f>YEAR(E92507)</f>
        <v>2018</v>
      </c>
    </row>
    <row r="92508" spans="1:8" x14ac:dyDescent="0.25">
      <c r="A92508" s="1">
        <v>63223</v>
      </c>
      <c r="B92508" t="s">
        <v>60232</v>
      </c>
      <c r="C92508" t="s">
        <v>154967</v>
      </c>
      <c r="D92508" t="s">
        <v>189475</v>
      </c>
      <c r="E92508" s="2">
        <v>43313.616550925923</v>
      </c>
      <c r="F92508">
        <v>138.65</v>
      </c>
      <c r="G92508">
        <f>MONTH(E92508)</f>
        <v>8</v>
      </c>
      <c r="H92508">
        <f>YEAR(E92508)</f>
        <v>2018</v>
      </c>
    </row>
    <row r="92509" spans="1:8" x14ac:dyDescent="0.25">
      <c r="A92509" s="1">
        <v>63234</v>
      </c>
      <c r="B92509" t="s">
        <v>60243</v>
      </c>
      <c r="C92509" t="s">
        <v>154978</v>
      </c>
      <c r="D92509" t="s">
        <v>189475</v>
      </c>
      <c r="E92509" s="2">
        <v>43320.438946759263</v>
      </c>
      <c r="F92509">
        <v>25.84</v>
      </c>
      <c r="G92509">
        <f>MONTH(E92509)</f>
        <v>8</v>
      </c>
      <c r="H92509">
        <f>YEAR(E92509)</f>
        <v>2018</v>
      </c>
    </row>
    <row r="92510" spans="1:8" x14ac:dyDescent="0.25">
      <c r="A92510" s="1">
        <v>63250</v>
      </c>
      <c r="B92510" t="s">
        <v>60257</v>
      </c>
      <c r="C92510" t="s">
        <v>154992</v>
      </c>
      <c r="D92510" t="s">
        <v>189475</v>
      </c>
      <c r="E92510" s="2">
        <v>43315.85052083333</v>
      </c>
      <c r="F92510">
        <v>25.84</v>
      </c>
      <c r="G92510">
        <f>MONTH(E92510)</f>
        <v>8</v>
      </c>
      <c r="H92510">
        <f>YEAR(E92510)</f>
        <v>2018</v>
      </c>
    </row>
    <row r="92511" spans="1:8" x14ac:dyDescent="0.25">
      <c r="A92511" s="1">
        <v>63253</v>
      </c>
      <c r="B92511" t="s">
        <v>60260</v>
      </c>
      <c r="C92511" t="s">
        <v>154995</v>
      </c>
      <c r="D92511" t="s">
        <v>189475</v>
      </c>
      <c r="E92511" s="2">
        <v>43316.653437499997</v>
      </c>
      <c r="F92511">
        <v>154.66999999999999</v>
      </c>
      <c r="G92511">
        <f>MONTH(E92511)</f>
        <v>8</v>
      </c>
      <c r="H92511">
        <f>YEAR(E92511)</f>
        <v>2018</v>
      </c>
    </row>
    <row r="92512" spans="1:8" x14ac:dyDescent="0.25">
      <c r="A92512" s="1">
        <v>63266</v>
      </c>
      <c r="B92512" t="s">
        <v>60272</v>
      </c>
      <c r="C92512" t="s">
        <v>155007</v>
      </c>
      <c r="D92512" t="s">
        <v>189475</v>
      </c>
      <c r="E92512" s="2">
        <v>43320.398888888893</v>
      </c>
      <c r="F92512">
        <v>291.27999999999997</v>
      </c>
      <c r="G92512">
        <f>MONTH(E92512)</f>
        <v>8</v>
      </c>
      <c r="H92512">
        <f>YEAR(E92512)</f>
        <v>2018</v>
      </c>
    </row>
    <row r="92513" spans="1:8" x14ac:dyDescent="0.25">
      <c r="A92513" s="1">
        <v>63267</v>
      </c>
      <c r="B92513" t="s">
        <v>60273</v>
      </c>
      <c r="C92513" t="s">
        <v>155008</v>
      </c>
      <c r="D92513" t="s">
        <v>189475</v>
      </c>
      <c r="E92513" s="2">
        <v>43335.67</v>
      </c>
      <c r="F92513">
        <v>138.65</v>
      </c>
      <c r="G92513">
        <f>MONTH(E92513)</f>
        <v>8</v>
      </c>
      <c r="H92513">
        <f>YEAR(E92513)</f>
        <v>2018</v>
      </c>
    </row>
    <row r="92514" spans="1:8" x14ac:dyDescent="0.25">
      <c r="A92514" s="1">
        <v>63270</v>
      </c>
      <c r="B92514" t="s">
        <v>60276</v>
      </c>
      <c r="C92514" t="s">
        <v>155011</v>
      </c>
      <c r="D92514" t="s">
        <v>189475</v>
      </c>
      <c r="E92514" s="2">
        <v>43328.598321759258</v>
      </c>
      <c r="F92514">
        <v>154.66999999999999</v>
      </c>
      <c r="G92514">
        <f>MONTH(E92514)</f>
        <v>8</v>
      </c>
      <c r="H92514">
        <f>YEAR(E92514)</f>
        <v>2018</v>
      </c>
    </row>
    <row r="92515" spans="1:8" x14ac:dyDescent="0.25">
      <c r="A92515" s="1">
        <v>63278</v>
      </c>
      <c r="B92515" t="s">
        <v>60284</v>
      </c>
      <c r="C92515" t="s">
        <v>155019</v>
      </c>
      <c r="D92515" t="s">
        <v>189475</v>
      </c>
      <c r="E92515" s="2">
        <v>43316.830763888887</v>
      </c>
      <c r="F92515">
        <v>36.35</v>
      </c>
      <c r="G92515">
        <f>MONTH(E92515)</f>
        <v>8</v>
      </c>
      <c r="H92515">
        <f>YEAR(E92515)</f>
        <v>2018</v>
      </c>
    </row>
    <row r="92516" spans="1:8" x14ac:dyDescent="0.25">
      <c r="A92516" s="1">
        <v>63281</v>
      </c>
      <c r="B92516" t="s">
        <v>60287</v>
      </c>
      <c r="C92516" t="s">
        <v>155022</v>
      </c>
      <c r="D92516" t="s">
        <v>189475</v>
      </c>
      <c r="E92516" s="2">
        <v>43326.679768518523</v>
      </c>
      <c r="F92516">
        <v>36.35</v>
      </c>
      <c r="G92516">
        <f>MONTH(E92516)</f>
        <v>8</v>
      </c>
      <c r="H92516">
        <f>YEAR(E92516)</f>
        <v>2018</v>
      </c>
    </row>
    <row r="92517" spans="1:8" x14ac:dyDescent="0.25">
      <c r="A92517" s="1">
        <v>63306</v>
      </c>
      <c r="B92517" t="s">
        <v>60307</v>
      </c>
      <c r="C92517" t="s">
        <v>155042</v>
      </c>
      <c r="D92517" t="s">
        <v>189475</v>
      </c>
      <c r="E92517" s="2">
        <v>43325.760636574072</v>
      </c>
      <c r="F92517">
        <v>36.35</v>
      </c>
      <c r="G92517">
        <f>MONTH(E92517)</f>
        <v>8</v>
      </c>
      <c r="H92517">
        <f>YEAR(E92517)</f>
        <v>2018</v>
      </c>
    </row>
    <row r="92518" spans="1:8" x14ac:dyDescent="0.25">
      <c r="A92518" s="1">
        <v>63331</v>
      </c>
      <c r="B92518" t="s">
        <v>60330</v>
      </c>
      <c r="C92518" t="s">
        <v>155065</v>
      </c>
      <c r="D92518" t="s">
        <v>189475</v>
      </c>
      <c r="E92518" s="2">
        <v>43317.196574074071</v>
      </c>
      <c r="F92518">
        <v>155.41999999999999</v>
      </c>
      <c r="G92518">
        <f>MONTH(E92518)</f>
        <v>8</v>
      </c>
      <c r="H92518">
        <f>YEAR(E92518)</f>
        <v>2018</v>
      </c>
    </row>
    <row r="92519" spans="1:8" x14ac:dyDescent="0.25">
      <c r="A92519" s="1">
        <v>63334</v>
      </c>
      <c r="B92519" t="s">
        <v>60332</v>
      </c>
      <c r="C92519" t="s">
        <v>155067</v>
      </c>
      <c r="D92519" t="s">
        <v>189475</v>
      </c>
      <c r="E92519" s="2">
        <v>43323.677569444437</v>
      </c>
      <c r="F92519">
        <v>36.35</v>
      </c>
      <c r="G92519">
        <f>MONTH(E92519)</f>
        <v>8</v>
      </c>
      <c r="H92519">
        <f>YEAR(E92519)</f>
        <v>2018</v>
      </c>
    </row>
    <row r="92520" spans="1:8" x14ac:dyDescent="0.25">
      <c r="A92520" s="1">
        <v>63338</v>
      </c>
      <c r="B92520" t="s">
        <v>60336</v>
      </c>
      <c r="C92520" t="s">
        <v>155071</v>
      </c>
      <c r="D92520" t="s">
        <v>189475</v>
      </c>
      <c r="E92520" s="2">
        <v>43319.387974537043</v>
      </c>
      <c r="F92520">
        <v>154.66999999999999</v>
      </c>
      <c r="G92520">
        <f>MONTH(E92520)</f>
        <v>8</v>
      </c>
      <c r="H92520">
        <f>YEAR(E92520)</f>
        <v>2018</v>
      </c>
    </row>
    <row r="92521" spans="1:8" x14ac:dyDescent="0.25">
      <c r="A92521" s="1">
        <v>63359</v>
      </c>
      <c r="B92521" t="s">
        <v>60356</v>
      </c>
      <c r="C92521" t="s">
        <v>155091</v>
      </c>
      <c r="D92521" t="s">
        <v>189475</v>
      </c>
      <c r="E92521" s="2">
        <v>43335.556342592587</v>
      </c>
      <c r="F92521">
        <v>36.35</v>
      </c>
      <c r="G92521">
        <f>MONTH(E92521)</f>
        <v>8</v>
      </c>
      <c r="H92521">
        <f>YEAR(E92521)</f>
        <v>2018</v>
      </c>
    </row>
    <row r="92522" spans="1:8" x14ac:dyDescent="0.25">
      <c r="A92522" s="1">
        <v>63387</v>
      </c>
      <c r="B92522" t="s">
        <v>60384</v>
      </c>
      <c r="C92522" t="s">
        <v>155119</v>
      </c>
      <c r="D92522" t="s">
        <v>189475</v>
      </c>
      <c r="E92522" s="2">
        <v>43313.854837962957</v>
      </c>
      <c r="F92522">
        <v>36.35</v>
      </c>
      <c r="G92522">
        <f>MONTH(E92522)</f>
        <v>8</v>
      </c>
      <c r="H92522">
        <f>YEAR(E92522)</f>
        <v>2018</v>
      </c>
    </row>
    <row r="92523" spans="1:8" x14ac:dyDescent="0.25">
      <c r="A92523" s="1">
        <v>63469</v>
      </c>
      <c r="B92523" t="s">
        <v>60463</v>
      </c>
      <c r="C92523" t="s">
        <v>155198</v>
      </c>
      <c r="D92523" t="s">
        <v>189475</v>
      </c>
      <c r="E92523" s="2">
        <v>43320.71502314815</v>
      </c>
      <c r="F92523">
        <v>25.84</v>
      </c>
      <c r="G92523">
        <f>MONTH(E92523)</f>
        <v>8</v>
      </c>
      <c r="H92523">
        <f>YEAR(E92523)</f>
        <v>2018</v>
      </c>
    </row>
    <row r="92524" spans="1:8" x14ac:dyDescent="0.25">
      <c r="A92524" s="1">
        <v>63524</v>
      </c>
      <c r="B92524" t="s">
        <v>60517</v>
      </c>
      <c r="C92524" t="s">
        <v>155252</v>
      </c>
      <c r="D92524" t="s">
        <v>189475</v>
      </c>
      <c r="E92524" s="2">
        <v>43324.740729166668</v>
      </c>
      <c r="F92524">
        <v>36.35</v>
      </c>
      <c r="G92524">
        <f>MONTH(E92524)</f>
        <v>8</v>
      </c>
      <c r="H92524">
        <f>YEAR(E92524)</f>
        <v>2018</v>
      </c>
    </row>
    <row r="92525" spans="1:8" x14ac:dyDescent="0.25">
      <c r="A92525" s="1">
        <v>63563</v>
      </c>
      <c r="B92525" t="s">
        <v>60553</v>
      </c>
      <c r="C92525" t="s">
        <v>155288</v>
      </c>
      <c r="D92525" t="s">
        <v>189480</v>
      </c>
      <c r="E92525" s="2">
        <v>43314.924293981479</v>
      </c>
      <c r="F92525">
        <v>36.35</v>
      </c>
      <c r="G92525">
        <f>MONTH(E92525)</f>
        <v>8</v>
      </c>
      <c r="H92525">
        <f>YEAR(E92525)</f>
        <v>2018</v>
      </c>
    </row>
    <row r="92526" spans="1:8" x14ac:dyDescent="0.25">
      <c r="A92526" s="1">
        <v>63569</v>
      </c>
      <c r="B92526" t="s">
        <v>60559</v>
      </c>
      <c r="C92526" t="s">
        <v>155294</v>
      </c>
      <c r="D92526" t="s">
        <v>189475</v>
      </c>
      <c r="E92526" s="2">
        <v>43335.888321759259</v>
      </c>
      <c r="F92526">
        <v>36.35</v>
      </c>
      <c r="G92526">
        <f>MONTH(E92526)</f>
        <v>8</v>
      </c>
      <c r="H92526">
        <f>YEAR(E92526)</f>
        <v>2018</v>
      </c>
    </row>
    <row r="92527" spans="1:8" x14ac:dyDescent="0.25">
      <c r="A92527" s="1">
        <v>63591</v>
      </c>
      <c r="B92527" t="s">
        <v>60581</v>
      </c>
      <c r="C92527" t="s">
        <v>155316</v>
      </c>
      <c r="D92527" t="s">
        <v>189475</v>
      </c>
      <c r="E92527" s="2">
        <v>43318.931435185194</v>
      </c>
      <c r="F92527">
        <v>138.65</v>
      </c>
      <c r="G92527">
        <f>MONTH(E92527)</f>
        <v>8</v>
      </c>
      <c r="H92527">
        <f>YEAR(E92527)</f>
        <v>2018</v>
      </c>
    </row>
    <row r="92528" spans="1:8" x14ac:dyDescent="0.25">
      <c r="A92528" s="1">
        <v>63592</v>
      </c>
      <c r="B92528" t="s">
        <v>60582</v>
      </c>
      <c r="C92528" t="s">
        <v>155317</v>
      </c>
      <c r="D92528" t="s">
        <v>189475</v>
      </c>
      <c r="E92528" s="2">
        <v>43322.683877314812</v>
      </c>
      <c r="F92528">
        <v>138.65</v>
      </c>
      <c r="G92528">
        <f>MONTH(E92528)</f>
        <v>8</v>
      </c>
      <c r="H92528">
        <f>YEAR(E92528)</f>
        <v>2018</v>
      </c>
    </row>
    <row r="92529" spans="1:8" x14ac:dyDescent="0.25">
      <c r="A92529" s="1">
        <v>63598</v>
      </c>
      <c r="B92529" t="s">
        <v>60588</v>
      </c>
      <c r="C92529" t="s">
        <v>155323</v>
      </c>
      <c r="D92529" t="s">
        <v>189475</v>
      </c>
      <c r="E92529" s="2">
        <v>43318.866678240738</v>
      </c>
      <c r="F92529">
        <v>191.58</v>
      </c>
      <c r="G92529">
        <f>MONTH(E92529)</f>
        <v>8</v>
      </c>
      <c r="H92529">
        <f>YEAR(E92529)</f>
        <v>2018</v>
      </c>
    </row>
    <row r="92530" spans="1:8" x14ac:dyDescent="0.25">
      <c r="A92530" s="1">
        <v>63611</v>
      </c>
      <c r="B92530" t="s">
        <v>60601</v>
      </c>
      <c r="C92530" t="s">
        <v>155336</v>
      </c>
      <c r="D92530" t="s">
        <v>189475</v>
      </c>
      <c r="E92530" s="2">
        <v>43318.89770833333</v>
      </c>
      <c r="F92530">
        <v>155.41999999999999</v>
      </c>
      <c r="G92530">
        <f>MONTH(E92530)</f>
        <v>8</v>
      </c>
      <c r="H92530">
        <f>YEAR(E92530)</f>
        <v>2018</v>
      </c>
    </row>
    <row r="92531" spans="1:8" x14ac:dyDescent="0.25">
      <c r="A92531" s="1">
        <v>63615</v>
      </c>
      <c r="B92531" t="s">
        <v>60605</v>
      </c>
      <c r="C92531" t="s">
        <v>155340</v>
      </c>
      <c r="D92531" t="s">
        <v>189475</v>
      </c>
      <c r="E92531" s="2">
        <v>43318.680879629632</v>
      </c>
      <c r="F92531">
        <v>291.27999999999997</v>
      </c>
      <c r="G92531">
        <f>MONTH(E92531)</f>
        <v>8</v>
      </c>
      <c r="H92531">
        <f>YEAR(E92531)</f>
        <v>2018</v>
      </c>
    </row>
    <row r="92532" spans="1:8" x14ac:dyDescent="0.25">
      <c r="A92532" s="1">
        <v>63625</v>
      </c>
      <c r="B92532" t="s">
        <v>60615</v>
      </c>
      <c r="C92532" t="s">
        <v>155350</v>
      </c>
      <c r="D92532" t="s">
        <v>189475</v>
      </c>
      <c r="E92532" s="2">
        <v>43327.618657407409</v>
      </c>
      <c r="F92532">
        <v>36.35</v>
      </c>
      <c r="G92532">
        <f>MONTH(E92532)</f>
        <v>8</v>
      </c>
      <c r="H92532">
        <f>YEAR(E92532)</f>
        <v>2018</v>
      </c>
    </row>
    <row r="92533" spans="1:8" x14ac:dyDescent="0.25">
      <c r="A92533" s="1">
        <v>63626</v>
      </c>
      <c r="B92533" t="s">
        <v>60616</v>
      </c>
      <c r="C92533" t="s">
        <v>155351</v>
      </c>
      <c r="D92533" t="s">
        <v>189475</v>
      </c>
      <c r="E92533" s="2">
        <v>43315.705937500003</v>
      </c>
      <c r="F92533">
        <v>155.41999999999999</v>
      </c>
      <c r="G92533">
        <f>MONTH(E92533)</f>
        <v>8</v>
      </c>
      <c r="H92533">
        <f>YEAR(E92533)</f>
        <v>2018</v>
      </c>
    </row>
    <row r="92534" spans="1:8" x14ac:dyDescent="0.25">
      <c r="A92534" s="1">
        <v>63653</v>
      </c>
      <c r="B92534" t="s">
        <v>60641</v>
      </c>
      <c r="C92534" t="s">
        <v>155376</v>
      </c>
      <c r="D92534" t="s">
        <v>189475</v>
      </c>
      <c r="E92534" s="2">
        <v>43333.763310185182</v>
      </c>
      <c r="F92534">
        <v>36.35</v>
      </c>
      <c r="G92534">
        <f>MONTH(E92534)</f>
        <v>8</v>
      </c>
      <c r="H92534">
        <f>YEAR(E92534)</f>
        <v>2018</v>
      </c>
    </row>
    <row r="92535" spans="1:8" x14ac:dyDescent="0.25">
      <c r="A92535" s="1">
        <v>63680</v>
      </c>
      <c r="B92535" t="s">
        <v>60667</v>
      </c>
      <c r="C92535" t="s">
        <v>155402</v>
      </c>
      <c r="D92535" t="s">
        <v>189475</v>
      </c>
      <c r="E92535" s="2">
        <v>43330.776226851849</v>
      </c>
      <c r="F92535">
        <v>36.35</v>
      </c>
      <c r="G92535">
        <f>MONTH(E92535)</f>
        <v>8</v>
      </c>
      <c r="H92535">
        <f>YEAR(E92535)</f>
        <v>2018</v>
      </c>
    </row>
    <row r="92536" spans="1:8" x14ac:dyDescent="0.25">
      <c r="A92536" s="1">
        <v>63713</v>
      </c>
      <c r="B92536" t="s">
        <v>60698</v>
      </c>
      <c r="C92536" t="s">
        <v>155433</v>
      </c>
      <c r="D92536" t="s">
        <v>189475</v>
      </c>
      <c r="E92536" s="2">
        <v>43321.603402777779</v>
      </c>
      <c r="F92536">
        <v>25.84</v>
      </c>
      <c r="G92536">
        <f>MONTH(E92536)</f>
        <v>8</v>
      </c>
      <c r="H92536">
        <f>YEAR(E92536)</f>
        <v>2018</v>
      </c>
    </row>
    <row r="92537" spans="1:8" x14ac:dyDescent="0.25">
      <c r="A92537" s="1">
        <v>63722</v>
      </c>
      <c r="B92537" t="s">
        <v>60706</v>
      </c>
      <c r="C92537" t="s">
        <v>155441</v>
      </c>
      <c r="D92537" t="s">
        <v>189475</v>
      </c>
      <c r="E92537" s="2">
        <v>43313.512013888889</v>
      </c>
      <c r="F92537">
        <v>163.06</v>
      </c>
      <c r="G92537">
        <f>MONTH(E92537)</f>
        <v>8</v>
      </c>
      <c r="H92537">
        <f>YEAR(E92537)</f>
        <v>2018</v>
      </c>
    </row>
    <row r="92538" spans="1:8" x14ac:dyDescent="0.25">
      <c r="A92538" s="1">
        <v>63744</v>
      </c>
      <c r="B92538" t="s">
        <v>60728</v>
      </c>
      <c r="C92538" t="s">
        <v>155463</v>
      </c>
      <c r="D92538" t="s">
        <v>189475</v>
      </c>
      <c r="E92538" s="2">
        <v>43313.945717592593</v>
      </c>
      <c r="F92538">
        <v>138.65</v>
      </c>
      <c r="G92538">
        <f>MONTH(E92538)</f>
        <v>8</v>
      </c>
      <c r="H92538">
        <f>YEAR(E92538)</f>
        <v>2018</v>
      </c>
    </row>
    <row r="92539" spans="1:8" x14ac:dyDescent="0.25">
      <c r="A92539" s="1">
        <v>63745</v>
      </c>
      <c r="B92539" t="s">
        <v>60729</v>
      </c>
      <c r="C92539" t="s">
        <v>155464</v>
      </c>
      <c r="D92539" t="s">
        <v>189475</v>
      </c>
      <c r="E92539" s="2">
        <v>43313.663148148153</v>
      </c>
      <c r="F92539">
        <v>36.35</v>
      </c>
      <c r="G92539">
        <f>MONTH(E92539)</f>
        <v>8</v>
      </c>
      <c r="H92539">
        <f>YEAR(E92539)</f>
        <v>2018</v>
      </c>
    </row>
    <row r="92540" spans="1:8" x14ac:dyDescent="0.25">
      <c r="A92540" s="1">
        <v>63750</v>
      </c>
      <c r="B92540" t="s">
        <v>60734</v>
      </c>
      <c r="C92540" t="s">
        <v>155469</v>
      </c>
      <c r="D92540" t="s">
        <v>189475</v>
      </c>
      <c r="E92540" s="2">
        <v>43326.858067129629</v>
      </c>
      <c r="F92540">
        <v>163.06</v>
      </c>
      <c r="G92540">
        <f>MONTH(E92540)</f>
        <v>8</v>
      </c>
      <c r="H92540">
        <f>YEAR(E92540)</f>
        <v>2018</v>
      </c>
    </row>
    <row r="92541" spans="1:8" x14ac:dyDescent="0.25">
      <c r="A92541" s="1">
        <v>63754</v>
      </c>
      <c r="B92541" t="s">
        <v>60738</v>
      </c>
      <c r="C92541" t="s">
        <v>155473</v>
      </c>
      <c r="D92541" t="s">
        <v>189475</v>
      </c>
      <c r="E92541" s="2">
        <v>43329.92082175926</v>
      </c>
      <c r="F92541">
        <v>163.06</v>
      </c>
      <c r="G92541">
        <f>MONTH(E92541)</f>
        <v>8</v>
      </c>
      <c r="H92541">
        <f>YEAR(E92541)</f>
        <v>2018</v>
      </c>
    </row>
    <row r="92542" spans="1:8" x14ac:dyDescent="0.25">
      <c r="A92542" s="1">
        <v>63796</v>
      </c>
      <c r="B92542" t="s">
        <v>60777</v>
      </c>
      <c r="C92542" t="s">
        <v>155512</v>
      </c>
      <c r="D92542" t="s">
        <v>189475</v>
      </c>
      <c r="E92542" s="2">
        <v>43321.058993055558</v>
      </c>
      <c r="F92542">
        <v>25.84</v>
      </c>
      <c r="G92542">
        <f>MONTH(E92542)</f>
        <v>8</v>
      </c>
      <c r="H92542">
        <f>YEAR(E92542)</f>
        <v>2018</v>
      </c>
    </row>
    <row r="92543" spans="1:8" x14ac:dyDescent="0.25">
      <c r="A92543" s="1">
        <v>63799</v>
      </c>
      <c r="B92543" t="s">
        <v>60780</v>
      </c>
      <c r="C92543" t="s">
        <v>155515</v>
      </c>
      <c r="D92543" t="s">
        <v>189475</v>
      </c>
      <c r="E92543" s="2">
        <v>43313.508194444446</v>
      </c>
      <c r="F92543">
        <v>163.06</v>
      </c>
      <c r="G92543">
        <f>MONTH(E92543)</f>
        <v>8</v>
      </c>
      <c r="H92543">
        <f>YEAR(E92543)</f>
        <v>2018</v>
      </c>
    </row>
    <row r="92544" spans="1:8" x14ac:dyDescent="0.25">
      <c r="A92544" s="1">
        <v>63810</v>
      </c>
      <c r="B92544" t="s">
        <v>60791</v>
      </c>
      <c r="C92544" t="s">
        <v>155526</v>
      </c>
      <c r="D92544" t="s">
        <v>189475</v>
      </c>
      <c r="E92544" s="2">
        <v>43327.442314814813</v>
      </c>
      <c r="F92544">
        <v>291.27999999999997</v>
      </c>
      <c r="G92544">
        <f>MONTH(E92544)</f>
        <v>8</v>
      </c>
      <c r="H92544">
        <f>YEAR(E92544)</f>
        <v>2018</v>
      </c>
    </row>
    <row r="92545" spans="1:8" x14ac:dyDescent="0.25">
      <c r="A92545" s="1">
        <v>63821</v>
      </c>
      <c r="B92545" t="s">
        <v>60802</v>
      </c>
      <c r="C92545" t="s">
        <v>155537</v>
      </c>
      <c r="D92545" t="s">
        <v>189475</v>
      </c>
      <c r="E92545" s="2">
        <v>43325.529861111107</v>
      </c>
      <c r="F92545">
        <v>163.06</v>
      </c>
      <c r="G92545">
        <f>MONTH(E92545)</f>
        <v>8</v>
      </c>
      <c r="H92545">
        <f>YEAR(E92545)</f>
        <v>2018</v>
      </c>
    </row>
    <row r="92546" spans="1:8" x14ac:dyDescent="0.25">
      <c r="A92546" s="1">
        <v>63864</v>
      </c>
      <c r="B92546" t="s">
        <v>60841</v>
      </c>
      <c r="C92546" t="s">
        <v>155576</v>
      </c>
      <c r="D92546" t="s">
        <v>189475</v>
      </c>
      <c r="E92546" s="2">
        <v>43321.435636574082</v>
      </c>
      <c r="F92546">
        <v>191.58</v>
      </c>
      <c r="G92546">
        <f>MONTH(E92546)</f>
        <v>8</v>
      </c>
      <c r="H92546">
        <f>YEAR(E92546)</f>
        <v>2018</v>
      </c>
    </row>
    <row r="92547" spans="1:8" x14ac:dyDescent="0.25">
      <c r="A92547" s="1">
        <v>63898</v>
      </c>
      <c r="B92547" t="s">
        <v>60875</v>
      </c>
      <c r="C92547" t="s">
        <v>155610</v>
      </c>
      <c r="D92547" t="s">
        <v>189477</v>
      </c>
      <c r="E92547" s="2">
        <v>43322.791250000002</v>
      </c>
      <c r="F92547">
        <v>36.35</v>
      </c>
      <c r="G92547">
        <f>MONTH(E92547)</f>
        <v>8</v>
      </c>
      <c r="H92547">
        <f>YEAR(E92547)</f>
        <v>2018</v>
      </c>
    </row>
    <row r="92548" spans="1:8" x14ac:dyDescent="0.25">
      <c r="A92548" s="1">
        <v>63901</v>
      </c>
      <c r="B92548" t="s">
        <v>60878</v>
      </c>
      <c r="C92548" t="s">
        <v>155613</v>
      </c>
      <c r="D92548" t="s">
        <v>189475</v>
      </c>
      <c r="E92548" s="2">
        <v>43329.880624999998</v>
      </c>
      <c r="F92548">
        <v>191.58</v>
      </c>
      <c r="G92548">
        <f>MONTH(E92548)</f>
        <v>8</v>
      </c>
      <c r="H92548">
        <f>YEAR(E92548)</f>
        <v>2018</v>
      </c>
    </row>
    <row r="92549" spans="1:8" x14ac:dyDescent="0.25">
      <c r="A92549" s="1">
        <v>63909</v>
      </c>
      <c r="B92549" t="s">
        <v>60886</v>
      </c>
      <c r="C92549" t="s">
        <v>155621</v>
      </c>
      <c r="D92549" t="s">
        <v>189475</v>
      </c>
      <c r="E92549" s="2">
        <v>43322.418506944443</v>
      </c>
      <c r="F92549">
        <v>191.58</v>
      </c>
      <c r="G92549">
        <f>MONTH(E92549)</f>
        <v>8</v>
      </c>
      <c r="H92549">
        <f>YEAR(E92549)</f>
        <v>2018</v>
      </c>
    </row>
    <row r="92550" spans="1:8" x14ac:dyDescent="0.25">
      <c r="A92550" s="1">
        <v>63933</v>
      </c>
      <c r="B92550" t="s">
        <v>60910</v>
      </c>
      <c r="C92550" t="s">
        <v>155645</v>
      </c>
      <c r="D92550" t="s">
        <v>189475</v>
      </c>
      <c r="E92550" s="2">
        <v>43339.954247685193</v>
      </c>
      <c r="F92550">
        <v>191.58</v>
      </c>
      <c r="G92550">
        <f>MONTH(E92550)</f>
        <v>8</v>
      </c>
      <c r="H92550">
        <f>YEAR(E92550)</f>
        <v>2018</v>
      </c>
    </row>
    <row r="92551" spans="1:8" x14ac:dyDescent="0.25">
      <c r="A92551" s="1">
        <v>63945</v>
      </c>
      <c r="B92551" t="s">
        <v>60921</v>
      </c>
      <c r="C92551" t="s">
        <v>155656</v>
      </c>
      <c r="D92551" t="s">
        <v>189475</v>
      </c>
      <c r="E92551" s="2">
        <v>43322.339907407397</v>
      </c>
      <c r="F92551">
        <v>138.65</v>
      </c>
      <c r="G92551">
        <f>MONTH(E92551)</f>
        <v>8</v>
      </c>
      <c r="H92551">
        <f>YEAR(E92551)</f>
        <v>2018</v>
      </c>
    </row>
    <row r="92552" spans="1:8" x14ac:dyDescent="0.25">
      <c r="A92552" s="1">
        <v>63950</v>
      </c>
      <c r="B92552" t="s">
        <v>60926</v>
      </c>
      <c r="C92552" t="s">
        <v>155661</v>
      </c>
      <c r="D92552" t="s">
        <v>189475</v>
      </c>
      <c r="E92552" s="2">
        <v>43318.994513888887</v>
      </c>
      <c r="F92552">
        <v>191.58</v>
      </c>
      <c r="G92552">
        <f>MONTH(E92552)</f>
        <v>8</v>
      </c>
      <c r="H92552">
        <f>YEAR(E92552)</f>
        <v>2018</v>
      </c>
    </row>
    <row r="92553" spans="1:8" x14ac:dyDescent="0.25">
      <c r="A92553" s="1">
        <v>63971</v>
      </c>
      <c r="B92553" t="s">
        <v>60946</v>
      </c>
      <c r="C92553" t="s">
        <v>155681</v>
      </c>
      <c r="D92553" t="s">
        <v>189475</v>
      </c>
      <c r="E92553" s="2">
        <v>43313.635474537034</v>
      </c>
      <c r="F92553">
        <v>25.84</v>
      </c>
      <c r="G92553">
        <f>MONTH(E92553)</f>
        <v>8</v>
      </c>
      <c r="H92553">
        <f>YEAR(E92553)</f>
        <v>2018</v>
      </c>
    </row>
    <row r="92554" spans="1:8" x14ac:dyDescent="0.25">
      <c r="A92554" s="1">
        <v>64004</v>
      </c>
      <c r="B92554" t="s">
        <v>60978</v>
      </c>
      <c r="C92554" t="s">
        <v>155713</v>
      </c>
      <c r="D92554" t="s">
        <v>189475</v>
      </c>
      <c r="E92554" s="2">
        <v>43320.422210648147</v>
      </c>
      <c r="F92554">
        <v>191.58</v>
      </c>
      <c r="G92554">
        <f>MONTH(E92554)</f>
        <v>8</v>
      </c>
      <c r="H92554">
        <f>YEAR(E92554)</f>
        <v>2018</v>
      </c>
    </row>
    <row r="92555" spans="1:8" x14ac:dyDescent="0.25">
      <c r="A92555" s="1">
        <v>64024</v>
      </c>
      <c r="B92555" t="s">
        <v>60997</v>
      </c>
      <c r="C92555" t="s">
        <v>155732</v>
      </c>
      <c r="D92555" t="s">
        <v>189475</v>
      </c>
      <c r="E92555" s="2">
        <v>43335.539201388892</v>
      </c>
      <c r="F92555">
        <v>191.58</v>
      </c>
      <c r="G92555">
        <f>MONTH(E92555)</f>
        <v>8</v>
      </c>
      <c r="H92555">
        <f>YEAR(E92555)</f>
        <v>2018</v>
      </c>
    </row>
    <row r="92556" spans="1:8" x14ac:dyDescent="0.25">
      <c r="A92556" s="1">
        <v>64054</v>
      </c>
      <c r="B92556" t="s">
        <v>61026</v>
      </c>
      <c r="C92556" t="s">
        <v>155761</v>
      </c>
      <c r="D92556" t="s">
        <v>189475</v>
      </c>
      <c r="E92556" s="2">
        <v>43331.763321759259</v>
      </c>
      <c r="F92556">
        <v>25.84</v>
      </c>
      <c r="G92556">
        <f>MONTH(E92556)</f>
        <v>8</v>
      </c>
      <c r="H92556">
        <f>YEAR(E92556)</f>
        <v>2018</v>
      </c>
    </row>
    <row r="92557" spans="1:8" x14ac:dyDescent="0.25">
      <c r="A92557" s="1">
        <v>64059</v>
      </c>
      <c r="B92557" t="s">
        <v>61031</v>
      </c>
      <c r="C92557" t="s">
        <v>155766</v>
      </c>
      <c r="D92557" t="s">
        <v>189475</v>
      </c>
      <c r="E92557" s="2">
        <v>43316.740081018521</v>
      </c>
      <c r="F92557">
        <v>155.41999999999999</v>
      </c>
      <c r="G92557">
        <f>MONTH(E92557)</f>
        <v>8</v>
      </c>
      <c r="H92557">
        <f>YEAR(E92557)</f>
        <v>2018</v>
      </c>
    </row>
    <row r="92558" spans="1:8" x14ac:dyDescent="0.25">
      <c r="A92558" s="1">
        <v>64072</v>
      </c>
      <c r="B92558" t="s">
        <v>61044</v>
      </c>
      <c r="C92558" t="s">
        <v>155779</v>
      </c>
      <c r="D92558" t="s">
        <v>189475</v>
      </c>
      <c r="E92558" s="2">
        <v>43323.597557870373</v>
      </c>
      <c r="F92558">
        <v>154.66999999999999</v>
      </c>
      <c r="G92558">
        <f>MONTH(E92558)</f>
        <v>8</v>
      </c>
      <c r="H92558">
        <f>YEAR(E92558)</f>
        <v>2018</v>
      </c>
    </row>
    <row r="92559" spans="1:8" x14ac:dyDescent="0.25">
      <c r="A92559" s="1">
        <v>64093</v>
      </c>
      <c r="B92559" t="s">
        <v>61064</v>
      </c>
      <c r="C92559" t="s">
        <v>155799</v>
      </c>
      <c r="D92559" t="s">
        <v>189475</v>
      </c>
      <c r="E92559" s="2">
        <v>43314.760046296287</v>
      </c>
      <c r="F92559">
        <v>36.35</v>
      </c>
      <c r="G92559">
        <f>MONTH(E92559)</f>
        <v>8</v>
      </c>
      <c r="H92559">
        <f>YEAR(E92559)</f>
        <v>2018</v>
      </c>
    </row>
    <row r="92560" spans="1:8" x14ac:dyDescent="0.25">
      <c r="A92560" s="1">
        <v>64094</v>
      </c>
      <c r="B92560" t="s">
        <v>61065</v>
      </c>
      <c r="C92560" t="s">
        <v>155800</v>
      </c>
      <c r="D92560" t="s">
        <v>189475</v>
      </c>
      <c r="E92560" s="2">
        <v>43335.56113425926</v>
      </c>
      <c r="F92560">
        <v>191.58</v>
      </c>
      <c r="G92560">
        <f>MONTH(E92560)</f>
        <v>8</v>
      </c>
      <c r="H92560">
        <f>YEAR(E92560)</f>
        <v>2018</v>
      </c>
    </row>
    <row r="92561" spans="1:8" x14ac:dyDescent="0.25">
      <c r="A92561" s="1">
        <v>64097</v>
      </c>
      <c r="B92561" t="s">
        <v>61068</v>
      </c>
      <c r="C92561" t="s">
        <v>155803</v>
      </c>
      <c r="D92561" t="s">
        <v>189475</v>
      </c>
      <c r="E92561" s="2">
        <v>43338.951574074083</v>
      </c>
      <c r="F92561">
        <v>154.66999999999999</v>
      </c>
      <c r="G92561">
        <f>MONTH(E92561)</f>
        <v>8</v>
      </c>
      <c r="H92561">
        <f>YEAR(E92561)</f>
        <v>2018</v>
      </c>
    </row>
    <row r="92562" spans="1:8" x14ac:dyDescent="0.25">
      <c r="A92562" s="1">
        <v>64138</v>
      </c>
      <c r="B92562" t="s">
        <v>61108</v>
      </c>
      <c r="C92562" t="s">
        <v>155843</v>
      </c>
      <c r="D92562" t="s">
        <v>189475</v>
      </c>
      <c r="E92562" s="2">
        <v>43315.481782407413</v>
      </c>
      <c r="F92562">
        <v>163.06</v>
      </c>
      <c r="G92562">
        <f>MONTH(E92562)</f>
        <v>8</v>
      </c>
      <c r="H92562">
        <f>YEAR(E92562)</f>
        <v>2018</v>
      </c>
    </row>
    <row r="92563" spans="1:8" x14ac:dyDescent="0.25">
      <c r="A92563" s="1">
        <v>64144</v>
      </c>
      <c r="B92563" t="s">
        <v>61114</v>
      </c>
      <c r="C92563" t="s">
        <v>155849</v>
      </c>
      <c r="D92563" t="s">
        <v>189475</v>
      </c>
      <c r="E92563" s="2">
        <v>43331.422743055547</v>
      </c>
      <c r="F92563">
        <v>47.62</v>
      </c>
      <c r="G92563">
        <f>MONTH(E92563)</f>
        <v>8</v>
      </c>
      <c r="H92563">
        <f>YEAR(E92563)</f>
        <v>2018</v>
      </c>
    </row>
    <row r="92564" spans="1:8" x14ac:dyDescent="0.25">
      <c r="A92564" s="1">
        <v>64157</v>
      </c>
      <c r="B92564" t="s">
        <v>61126</v>
      </c>
      <c r="C92564" t="s">
        <v>155861</v>
      </c>
      <c r="D92564" t="s">
        <v>189475</v>
      </c>
      <c r="E92564" s="2">
        <v>43320.926828703698</v>
      </c>
      <c r="F92564">
        <v>36.35</v>
      </c>
      <c r="G92564">
        <f>MONTH(E92564)</f>
        <v>8</v>
      </c>
      <c r="H92564">
        <f>YEAR(E92564)</f>
        <v>2018</v>
      </c>
    </row>
    <row r="92565" spans="1:8" x14ac:dyDescent="0.25">
      <c r="A92565" s="1">
        <v>64161</v>
      </c>
      <c r="B92565" t="s">
        <v>61130</v>
      </c>
      <c r="C92565" t="s">
        <v>155865</v>
      </c>
      <c r="D92565" t="s">
        <v>189475</v>
      </c>
      <c r="E92565" s="2">
        <v>43326.405138888891</v>
      </c>
      <c r="F92565">
        <v>138.65</v>
      </c>
      <c r="G92565">
        <f>MONTH(E92565)</f>
        <v>8</v>
      </c>
      <c r="H92565">
        <f>YEAR(E92565)</f>
        <v>2018</v>
      </c>
    </row>
    <row r="92566" spans="1:8" x14ac:dyDescent="0.25">
      <c r="A92566" s="1">
        <v>64195</v>
      </c>
      <c r="B92566" t="s">
        <v>61161</v>
      </c>
      <c r="C92566" t="s">
        <v>155896</v>
      </c>
      <c r="D92566" t="s">
        <v>189475</v>
      </c>
      <c r="E92566" s="2">
        <v>43323.955069444448</v>
      </c>
      <c r="F92566">
        <v>191.58</v>
      </c>
      <c r="G92566">
        <f>MONTH(E92566)</f>
        <v>8</v>
      </c>
      <c r="H92566">
        <f>YEAR(E92566)</f>
        <v>2018</v>
      </c>
    </row>
    <row r="92567" spans="1:8" x14ac:dyDescent="0.25">
      <c r="A92567" s="1">
        <v>64214</v>
      </c>
      <c r="B92567" t="s">
        <v>61179</v>
      </c>
      <c r="C92567" t="s">
        <v>155914</v>
      </c>
      <c r="D92567" t="s">
        <v>189475</v>
      </c>
      <c r="E92567" s="2">
        <v>43331.463009259263</v>
      </c>
      <c r="F92567">
        <v>25.84</v>
      </c>
      <c r="G92567">
        <f>MONTH(E92567)</f>
        <v>8</v>
      </c>
      <c r="H92567">
        <f>YEAR(E92567)</f>
        <v>2018</v>
      </c>
    </row>
    <row r="92568" spans="1:8" x14ac:dyDescent="0.25">
      <c r="A92568" s="1">
        <v>64235</v>
      </c>
      <c r="B92568" t="s">
        <v>61198</v>
      </c>
      <c r="C92568" t="s">
        <v>155933</v>
      </c>
      <c r="D92568" t="s">
        <v>189475</v>
      </c>
      <c r="E92568" s="2">
        <v>43317.559328703697</v>
      </c>
      <c r="F92568">
        <v>25.84</v>
      </c>
      <c r="G92568">
        <f>MONTH(E92568)</f>
        <v>8</v>
      </c>
      <c r="H92568">
        <f>YEAR(E92568)</f>
        <v>2018</v>
      </c>
    </row>
    <row r="92569" spans="1:8" x14ac:dyDescent="0.25">
      <c r="A92569" s="1">
        <v>64240</v>
      </c>
      <c r="B92569" t="s">
        <v>61203</v>
      </c>
      <c r="C92569" t="s">
        <v>155938</v>
      </c>
      <c r="D92569" t="s">
        <v>189475</v>
      </c>
      <c r="E92569" s="2">
        <v>43325.6562037037</v>
      </c>
      <c r="F92569">
        <v>191.58</v>
      </c>
      <c r="G92569">
        <f>MONTH(E92569)</f>
        <v>8</v>
      </c>
      <c r="H92569">
        <f>YEAR(E92569)</f>
        <v>2018</v>
      </c>
    </row>
    <row r="92570" spans="1:8" x14ac:dyDescent="0.25">
      <c r="A92570" s="1">
        <v>64245</v>
      </c>
      <c r="B92570" t="s">
        <v>61207</v>
      </c>
      <c r="C92570" t="s">
        <v>155942</v>
      </c>
      <c r="D92570" t="s">
        <v>189475</v>
      </c>
      <c r="E92570" s="2">
        <v>43327.421006944453</v>
      </c>
      <c r="F92570">
        <v>191.58</v>
      </c>
      <c r="G92570">
        <f>MONTH(E92570)</f>
        <v>8</v>
      </c>
      <c r="H92570">
        <f>YEAR(E92570)</f>
        <v>2018</v>
      </c>
    </row>
    <row r="92571" spans="1:8" x14ac:dyDescent="0.25">
      <c r="A92571" s="1">
        <v>64256</v>
      </c>
      <c r="B92571" t="s">
        <v>61218</v>
      </c>
      <c r="C92571" t="s">
        <v>155953</v>
      </c>
      <c r="D92571" t="s">
        <v>189475</v>
      </c>
      <c r="E92571" s="2">
        <v>43330.008425925917</v>
      </c>
      <c r="F92571">
        <v>36.35</v>
      </c>
      <c r="G92571">
        <f>MONTH(E92571)</f>
        <v>8</v>
      </c>
      <c r="H92571">
        <f>YEAR(E92571)</f>
        <v>2018</v>
      </c>
    </row>
    <row r="92572" spans="1:8" x14ac:dyDescent="0.25">
      <c r="A92572" s="1">
        <v>64299</v>
      </c>
      <c r="B92572" t="s">
        <v>61261</v>
      </c>
      <c r="C92572" t="s">
        <v>155996</v>
      </c>
      <c r="D92572" t="s">
        <v>189475</v>
      </c>
      <c r="E92572" s="2">
        <v>43330.874976851846</v>
      </c>
      <c r="F92572">
        <v>191.58</v>
      </c>
      <c r="G92572">
        <f>MONTH(E92572)</f>
        <v>8</v>
      </c>
      <c r="H92572">
        <f>YEAR(E92572)</f>
        <v>2018</v>
      </c>
    </row>
    <row r="92573" spans="1:8" x14ac:dyDescent="0.25">
      <c r="A92573" s="1">
        <v>64303</v>
      </c>
      <c r="B92573" t="s">
        <v>61265</v>
      </c>
      <c r="C92573" t="s">
        <v>156000</v>
      </c>
      <c r="D92573" t="s">
        <v>189475</v>
      </c>
      <c r="E92573" s="2">
        <v>43327.843541666669</v>
      </c>
      <c r="F92573">
        <v>138.65</v>
      </c>
      <c r="G92573">
        <f>MONTH(E92573)</f>
        <v>8</v>
      </c>
      <c r="H92573">
        <f>YEAR(E92573)</f>
        <v>2018</v>
      </c>
    </row>
    <row r="92574" spans="1:8" x14ac:dyDescent="0.25">
      <c r="A92574" s="1">
        <v>64312</v>
      </c>
      <c r="B92574" t="s">
        <v>61273</v>
      </c>
      <c r="C92574" t="s">
        <v>156008</v>
      </c>
      <c r="D92574" t="s">
        <v>189475</v>
      </c>
      <c r="E92574" s="2">
        <v>43332.88013888889</v>
      </c>
      <c r="F92574">
        <v>191.58</v>
      </c>
      <c r="G92574">
        <f>MONTH(E92574)</f>
        <v>8</v>
      </c>
      <c r="H92574">
        <f>YEAR(E92574)</f>
        <v>2018</v>
      </c>
    </row>
    <row r="92575" spans="1:8" x14ac:dyDescent="0.25">
      <c r="A92575" s="1">
        <v>64356</v>
      </c>
      <c r="B92575" t="s">
        <v>61315</v>
      </c>
      <c r="C92575" t="s">
        <v>156050</v>
      </c>
      <c r="D92575" t="s">
        <v>189475</v>
      </c>
      <c r="E92575" s="2">
        <v>43318.707997685182</v>
      </c>
      <c r="F92575">
        <v>36.35</v>
      </c>
      <c r="G92575">
        <f>MONTH(E92575)</f>
        <v>8</v>
      </c>
      <c r="H92575">
        <f>YEAR(E92575)</f>
        <v>2018</v>
      </c>
    </row>
    <row r="92576" spans="1:8" x14ac:dyDescent="0.25">
      <c r="A92576" s="1">
        <v>64361</v>
      </c>
      <c r="B92576" t="s">
        <v>61320</v>
      </c>
      <c r="C92576" t="s">
        <v>156055</v>
      </c>
      <c r="D92576" t="s">
        <v>189475</v>
      </c>
      <c r="E92576" s="2">
        <v>43318.461539351847</v>
      </c>
      <c r="F92576">
        <v>154.66999999999999</v>
      </c>
      <c r="G92576">
        <f>MONTH(E92576)</f>
        <v>8</v>
      </c>
      <c r="H92576">
        <f>YEAR(E92576)</f>
        <v>2018</v>
      </c>
    </row>
    <row r="92577" spans="1:8" x14ac:dyDescent="0.25">
      <c r="A92577" s="1">
        <v>64368</v>
      </c>
      <c r="B92577" t="s">
        <v>61327</v>
      </c>
      <c r="C92577" t="s">
        <v>156062</v>
      </c>
      <c r="D92577" t="s">
        <v>189475</v>
      </c>
      <c r="E92577" s="2">
        <v>43317.915717592587</v>
      </c>
      <c r="F92577">
        <v>125.99</v>
      </c>
      <c r="G92577">
        <f>MONTH(E92577)</f>
        <v>8</v>
      </c>
      <c r="H92577">
        <f>YEAR(E92577)</f>
        <v>2018</v>
      </c>
    </row>
    <row r="92578" spans="1:8" x14ac:dyDescent="0.25">
      <c r="A92578" s="1">
        <v>64385</v>
      </c>
      <c r="B92578" t="s">
        <v>61343</v>
      </c>
      <c r="C92578" t="s">
        <v>156078</v>
      </c>
      <c r="D92578" t="s">
        <v>189475</v>
      </c>
      <c r="E92578" s="2">
        <v>43334.643611111111</v>
      </c>
      <c r="F92578">
        <v>154.66999999999999</v>
      </c>
      <c r="G92578">
        <f>MONTH(E92578)</f>
        <v>8</v>
      </c>
      <c r="H92578">
        <f>YEAR(E92578)</f>
        <v>2018</v>
      </c>
    </row>
    <row r="92579" spans="1:8" x14ac:dyDescent="0.25">
      <c r="A92579" s="1">
        <v>64398</v>
      </c>
      <c r="B92579" t="s">
        <v>61356</v>
      </c>
      <c r="C92579" t="s">
        <v>156091</v>
      </c>
      <c r="D92579" t="s">
        <v>189475</v>
      </c>
      <c r="E92579" s="2">
        <v>43320.647465277783</v>
      </c>
      <c r="F92579">
        <v>191.58</v>
      </c>
      <c r="G92579">
        <f>MONTH(E92579)</f>
        <v>8</v>
      </c>
      <c r="H92579">
        <f>YEAR(E92579)</f>
        <v>2018</v>
      </c>
    </row>
    <row r="92580" spans="1:8" x14ac:dyDescent="0.25">
      <c r="A92580" s="1">
        <v>64405</v>
      </c>
      <c r="B92580" t="s">
        <v>61363</v>
      </c>
      <c r="C92580" t="s">
        <v>156098</v>
      </c>
      <c r="D92580" t="s">
        <v>189475</v>
      </c>
      <c r="E92580" s="2">
        <v>43322.677476851852</v>
      </c>
      <c r="F92580">
        <v>32.9</v>
      </c>
      <c r="G92580">
        <f>MONTH(E92580)</f>
        <v>8</v>
      </c>
      <c r="H92580">
        <f>YEAR(E92580)</f>
        <v>2018</v>
      </c>
    </row>
    <row r="92581" spans="1:8" x14ac:dyDescent="0.25">
      <c r="A92581" s="1">
        <v>64419</v>
      </c>
      <c r="B92581" t="s">
        <v>61376</v>
      </c>
      <c r="C92581" t="s">
        <v>156111</v>
      </c>
      <c r="D92581" t="s">
        <v>189475</v>
      </c>
      <c r="E92581" s="2">
        <v>43337.529641203713</v>
      </c>
      <c r="F92581">
        <v>191.58</v>
      </c>
      <c r="G92581">
        <f>MONTH(E92581)</f>
        <v>8</v>
      </c>
      <c r="H92581">
        <f>YEAR(E92581)</f>
        <v>2018</v>
      </c>
    </row>
    <row r="92582" spans="1:8" x14ac:dyDescent="0.25">
      <c r="A92582" s="1">
        <v>64427</v>
      </c>
      <c r="B92582" t="s">
        <v>61383</v>
      </c>
      <c r="C92582" t="s">
        <v>156118</v>
      </c>
      <c r="D92582" t="s">
        <v>189475</v>
      </c>
      <c r="E92582" s="2">
        <v>43321.483749999999</v>
      </c>
      <c r="F92582">
        <v>36.35</v>
      </c>
      <c r="G92582">
        <f>MONTH(E92582)</f>
        <v>8</v>
      </c>
      <c r="H92582">
        <f>YEAR(E92582)</f>
        <v>2018</v>
      </c>
    </row>
    <row r="92583" spans="1:8" x14ac:dyDescent="0.25">
      <c r="A92583" s="1">
        <v>64439</v>
      </c>
      <c r="B92583" t="s">
        <v>61395</v>
      </c>
      <c r="C92583" t="s">
        <v>156130</v>
      </c>
      <c r="D92583" t="s">
        <v>189475</v>
      </c>
      <c r="E92583" s="2">
        <v>43332.971145833333</v>
      </c>
      <c r="F92583">
        <v>155.41999999999999</v>
      </c>
      <c r="G92583">
        <f>MONTH(E92583)</f>
        <v>8</v>
      </c>
      <c r="H92583">
        <f>YEAR(E92583)</f>
        <v>2018</v>
      </c>
    </row>
    <row r="92584" spans="1:8" x14ac:dyDescent="0.25">
      <c r="A92584" s="1">
        <v>64459</v>
      </c>
      <c r="B92584" t="s">
        <v>61415</v>
      </c>
      <c r="C92584" t="s">
        <v>156150</v>
      </c>
      <c r="D92584" t="s">
        <v>189475</v>
      </c>
      <c r="E92584" s="2">
        <v>43325.976863425924</v>
      </c>
      <c r="F92584">
        <v>191.58</v>
      </c>
      <c r="G92584">
        <f>MONTH(E92584)</f>
        <v>8</v>
      </c>
      <c r="H92584">
        <f>YEAR(E92584)</f>
        <v>2018</v>
      </c>
    </row>
    <row r="92585" spans="1:8" x14ac:dyDescent="0.25">
      <c r="A92585" s="1">
        <v>64474</v>
      </c>
      <c r="B92585" t="s">
        <v>61429</v>
      </c>
      <c r="C92585" t="s">
        <v>156164</v>
      </c>
      <c r="D92585" t="s">
        <v>189475</v>
      </c>
      <c r="E92585" s="2">
        <v>43316.459224537037</v>
      </c>
      <c r="F92585">
        <v>155.41999999999999</v>
      </c>
      <c r="G92585">
        <f>MONTH(E92585)</f>
        <v>8</v>
      </c>
      <c r="H92585">
        <f>YEAR(E92585)</f>
        <v>2018</v>
      </c>
    </row>
    <row r="92586" spans="1:8" x14ac:dyDescent="0.25">
      <c r="A92586" s="1">
        <v>64535</v>
      </c>
      <c r="B92586" t="s">
        <v>61483</v>
      </c>
      <c r="C92586" t="s">
        <v>156218</v>
      </c>
      <c r="D92586" t="s">
        <v>189475</v>
      </c>
      <c r="E92586" s="2">
        <v>43322.438692129632</v>
      </c>
      <c r="F92586">
        <v>191.58</v>
      </c>
      <c r="G92586">
        <f>MONTH(E92586)</f>
        <v>8</v>
      </c>
      <c r="H92586">
        <f>YEAR(E92586)</f>
        <v>2018</v>
      </c>
    </row>
    <row r="92587" spans="1:8" x14ac:dyDescent="0.25">
      <c r="A92587" s="1">
        <v>64552</v>
      </c>
      <c r="B92587" t="s">
        <v>61497</v>
      </c>
      <c r="C92587" t="s">
        <v>156232</v>
      </c>
      <c r="D92587" t="s">
        <v>189475</v>
      </c>
      <c r="E92587" s="2">
        <v>43314.828275462962</v>
      </c>
      <c r="F92587">
        <v>154.66999999999999</v>
      </c>
      <c r="G92587">
        <f>MONTH(E92587)</f>
        <v>8</v>
      </c>
      <c r="H92587">
        <f>YEAR(E92587)</f>
        <v>2018</v>
      </c>
    </row>
    <row r="92588" spans="1:8" x14ac:dyDescent="0.25">
      <c r="A92588" s="1">
        <v>64564</v>
      </c>
      <c r="B92588" t="s">
        <v>61508</v>
      </c>
      <c r="C92588" t="s">
        <v>156243</v>
      </c>
      <c r="D92588" t="s">
        <v>189475</v>
      </c>
      <c r="E92588" s="2">
        <v>43331.75949074074</v>
      </c>
      <c r="F92588">
        <v>138.65</v>
      </c>
      <c r="G92588">
        <f>MONTH(E92588)</f>
        <v>8</v>
      </c>
      <c r="H92588">
        <f>YEAR(E92588)</f>
        <v>2018</v>
      </c>
    </row>
    <row r="92589" spans="1:8" x14ac:dyDescent="0.25">
      <c r="A92589" s="1">
        <v>64565</v>
      </c>
      <c r="B92589" t="s">
        <v>61509</v>
      </c>
      <c r="C92589" t="s">
        <v>156244</v>
      </c>
      <c r="D92589" t="s">
        <v>189475</v>
      </c>
      <c r="E92589" s="2">
        <v>43327.478796296287</v>
      </c>
      <c r="F92589">
        <v>32.9</v>
      </c>
      <c r="G92589">
        <f>MONTH(E92589)</f>
        <v>8</v>
      </c>
      <c r="H92589">
        <f>YEAR(E92589)</f>
        <v>2018</v>
      </c>
    </row>
    <row r="92590" spans="1:8" x14ac:dyDescent="0.25">
      <c r="A92590" s="1">
        <v>64581</v>
      </c>
      <c r="B92590" t="s">
        <v>61524</v>
      </c>
      <c r="C92590" t="s">
        <v>156259</v>
      </c>
      <c r="D92590" t="s">
        <v>189475</v>
      </c>
      <c r="E92590" s="2">
        <v>43316.838449074072</v>
      </c>
      <c r="F92590">
        <v>153.96</v>
      </c>
      <c r="G92590">
        <f>MONTH(E92590)</f>
        <v>8</v>
      </c>
      <c r="H92590">
        <f>YEAR(E92590)</f>
        <v>2018</v>
      </c>
    </row>
    <row r="92591" spans="1:8" x14ac:dyDescent="0.25">
      <c r="A92591" s="1">
        <v>64587</v>
      </c>
      <c r="B92591" t="s">
        <v>61530</v>
      </c>
      <c r="C92591" t="s">
        <v>156265</v>
      </c>
      <c r="D92591" t="s">
        <v>189475</v>
      </c>
      <c r="E92591" s="2">
        <v>43331.909953703696</v>
      </c>
      <c r="F92591">
        <v>36.35</v>
      </c>
      <c r="G92591">
        <f>MONTH(E92591)</f>
        <v>8</v>
      </c>
      <c r="H92591">
        <f>YEAR(E92591)</f>
        <v>2018</v>
      </c>
    </row>
    <row r="92592" spans="1:8" x14ac:dyDescent="0.25">
      <c r="A92592" s="1">
        <v>64604</v>
      </c>
      <c r="B92592" t="s">
        <v>61547</v>
      </c>
      <c r="C92592" t="s">
        <v>156282</v>
      </c>
      <c r="D92592" t="s">
        <v>189475</v>
      </c>
      <c r="E92592" s="2">
        <v>43333.016655092593</v>
      </c>
      <c r="F92592">
        <v>25.84</v>
      </c>
      <c r="G92592">
        <f>MONTH(E92592)</f>
        <v>8</v>
      </c>
      <c r="H92592">
        <f>YEAR(E92592)</f>
        <v>2018</v>
      </c>
    </row>
    <row r="92593" spans="1:8" x14ac:dyDescent="0.25">
      <c r="A92593" s="1">
        <v>64649</v>
      </c>
      <c r="B92593" t="s">
        <v>61590</v>
      </c>
      <c r="C92593" t="s">
        <v>156325</v>
      </c>
      <c r="D92593" t="s">
        <v>189475</v>
      </c>
      <c r="E92593" s="2">
        <v>43324.440358796302</v>
      </c>
      <c r="F92593">
        <v>191.58</v>
      </c>
      <c r="G92593">
        <f>MONTH(E92593)</f>
        <v>8</v>
      </c>
      <c r="H92593">
        <f>YEAR(E92593)</f>
        <v>2018</v>
      </c>
    </row>
    <row r="92594" spans="1:8" x14ac:dyDescent="0.25">
      <c r="A92594" s="1">
        <v>64651</v>
      </c>
      <c r="B92594" t="s">
        <v>61592</v>
      </c>
      <c r="C92594" t="s">
        <v>156327</v>
      </c>
      <c r="D92594" t="s">
        <v>189475</v>
      </c>
      <c r="E92594" s="2">
        <v>43331.724097222221</v>
      </c>
      <c r="F92594">
        <v>191.58</v>
      </c>
      <c r="G92594">
        <f>MONTH(E92594)</f>
        <v>8</v>
      </c>
      <c r="H92594">
        <f>YEAR(E92594)</f>
        <v>2018</v>
      </c>
    </row>
    <row r="92595" spans="1:8" x14ac:dyDescent="0.25">
      <c r="A92595" s="1">
        <v>64652</v>
      </c>
      <c r="B92595" t="s">
        <v>61593</v>
      </c>
      <c r="C92595" t="s">
        <v>156328</v>
      </c>
      <c r="D92595" t="s">
        <v>189475</v>
      </c>
      <c r="E92595" s="2">
        <v>43326.517847222232</v>
      </c>
      <c r="F92595">
        <v>153.96</v>
      </c>
      <c r="G92595">
        <f>MONTH(E92595)</f>
        <v>8</v>
      </c>
      <c r="H92595">
        <f>YEAR(E92595)</f>
        <v>2018</v>
      </c>
    </row>
    <row r="92596" spans="1:8" x14ac:dyDescent="0.25">
      <c r="A92596" s="1">
        <v>64662</v>
      </c>
      <c r="B92596" t="s">
        <v>61602</v>
      </c>
      <c r="C92596" t="s">
        <v>156337</v>
      </c>
      <c r="D92596" t="s">
        <v>189475</v>
      </c>
      <c r="E92596" s="2">
        <v>43338.610949074071</v>
      </c>
      <c r="F92596">
        <v>163.06</v>
      </c>
      <c r="G92596">
        <f>MONTH(E92596)</f>
        <v>8</v>
      </c>
      <c r="H92596">
        <f>YEAR(E92596)</f>
        <v>2018</v>
      </c>
    </row>
    <row r="92597" spans="1:8" x14ac:dyDescent="0.25">
      <c r="A92597" s="1">
        <v>64675</v>
      </c>
      <c r="B92597" t="s">
        <v>61615</v>
      </c>
      <c r="C92597" t="s">
        <v>156350</v>
      </c>
      <c r="D92597" t="s">
        <v>189475</v>
      </c>
      <c r="E92597" s="2">
        <v>43318.702847222223</v>
      </c>
      <c r="F92597">
        <v>36.35</v>
      </c>
      <c r="G92597">
        <f>MONTH(E92597)</f>
        <v>8</v>
      </c>
      <c r="H92597">
        <f>YEAR(E92597)</f>
        <v>2018</v>
      </c>
    </row>
    <row r="92598" spans="1:8" x14ac:dyDescent="0.25">
      <c r="A92598" s="1">
        <v>64701</v>
      </c>
      <c r="B92598" t="s">
        <v>61640</v>
      </c>
      <c r="C92598" t="s">
        <v>156375</v>
      </c>
      <c r="D92598" t="s">
        <v>189475</v>
      </c>
      <c r="E92598" s="2">
        <v>43335.665462962963</v>
      </c>
      <c r="F92598">
        <v>155.41999999999999</v>
      </c>
      <c r="G92598">
        <f>MONTH(E92598)</f>
        <v>8</v>
      </c>
      <c r="H92598">
        <f>YEAR(E92598)</f>
        <v>2018</v>
      </c>
    </row>
    <row r="92599" spans="1:8" x14ac:dyDescent="0.25">
      <c r="A92599" s="1">
        <v>64710</v>
      </c>
      <c r="B92599" t="s">
        <v>61649</v>
      </c>
      <c r="C92599" t="s">
        <v>156384</v>
      </c>
      <c r="D92599" t="s">
        <v>189475</v>
      </c>
      <c r="E92599" s="2">
        <v>43319.072337962964</v>
      </c>
      <c r="F92599">
        <v>191.58</v>
      </c>
      <c r="G92599">
        <f>MONTH(E92599)</f>
        <v>8</v>
      </c>
      <c r="H92599">
        <f>YEAR(E92599)</f>
        <v>2018</v>
      </c>
    </row>
    <row r="92600" spans="1:8" x14ac:dyDescent="0.25">
      <c r="A92600" s="1">
        <v>64761</v>
      </c>
      <c r="B92600" t="s">
        <v>61699</v>
      </c>
      <c r="C92600" t="s">
        <v>156434</v>
      </c>
      <c r="D92600" t="s">
        <v>189475</v>
      </c>
      <c r="E92600" s="2">
        <v>43317.826527777783</v>
      </c>
      <c r="F92600">
        <v>191.58</v>
      </c>
      <c r="G92600">
        <f>MONTH(E92600)</f>
        <v>8</v>
      </c>
      <c r="H92600">
        <f>YEAR(E92600)</f>
        <v>2018</v>
      </c>
    </row>
    <row r="92601" spans="1:8" x14ac:dyDescent="0.25">
      <c r="A92601" s="1">
        <v>64787</v>
      </c>
      <c r="B92601" t="s">
        <v>61725</v>
      </c>
      <c r="C92601" t="s">
        <v>156460</v>
      </c>
      <c r="D92601" t="s">
        <v>189475</v>
      </c>
      <c r="E92601" s="2">
        <v>43322.952430555553</v>
      </c>
      <c r="F92601">
        <v>163.06</v>
      </c>
      <c r="G92601">
        <f>MONTH(E92601)</f>
        <v>8</v>
      </c>
      <c r="H92601">
        <f>YEAR(E92601)</f>
        <v>2018</v>
      </c>
    </row>
    <row r="92602" spans="1:8" x14ac:dyDescent="0.25">
      <c r="A92602" s="1">
        <v>64793</v>
      </c>
      <c r="B92602" t="s">
        <v>61731</v>
      </c>
      <c r="C92602" t="s">
        <v>156466</v>
      </c>
      <c r="D92602" t="s">
        <v>189475</v>
      </c>
      <c r="E92602" s="2">
        <v>43334.356805555559</v>
      </c>
      <c r="F92602">
        <v>191.58</v>
      </c>
      <c r="G92602">
        <f>MONTH(E92602)</f>
        <v>8</v>
      </c>
      <c r="H92602">
        <f>YEAR(E92602)</f>
        <v>2018</v>
      </c>
    </row>
    <row r="92603" spans="1:8" x14ac:dyDescent="0.25">
      <c r="A92603" s="1">
        <v>64795</v>
      </c>
      <c r="B92603" t="s">
        <v>61733</v>
      </c>
      <c r="C92603" t="s">
        <v>156468</v>
      </c>
      <c r="D92603" t="s">
        <v>189475</v>
      </c>
      <c r="E92603" s="2">
        <v>43318.558958333328</v>
      </c>
      <c r="F92603">
        <v>36.35</v>
      </c>
      <c r="G92603">
        <f>MONTH(E92603)</f>
        <v>8</v>
      </c>
      <c r="H92603">
        <f>YEAR(E92603)</f>
        <v>2018</v>
      </c>
    </row>
    <row r="92604" spans="1:8" x14ac:dyDescent="0.25">
      <c r="A92604" s="1">
        <v>64802</v>
      </c>
      <c r="B92604" t="s">
        <v>61740</v>
      </c>
      <c r="C92604" t="s">
        <v>156475</v>
      </c>
      <c r="D92604" t="s">
        <v>189475</v>
      </c>
      <c r="E92604" s="2">
        <v>43336.100335648152</v>
      </c>
      <c r="F92604">
        <v>32.9</v>
      </c>
      <c r="G92604">
        <f>MONTH(E92604)</f>
        <v>8</v>
      </c>
      <c r="H92604">
        <f>YEAR(E92604)</f>
        <v>2018</v>
      </c>
    </row>
    <row r="92605" spans="1:8" x14ac:dyDescent="0.25">
      <c r="A92605" s="1">
        <v>64818</v>
      </c>
      <c r="B92605" t="s">
        <v>61755</v>
      </c>
      <c r="C92605" t="s">
        <v>156490</v>
      </c>
      <c r="D92605" t="s">
        <v>189475</v>
      </c>
      <c r="E92605" s="2">
        <v>43334.752534722233</v>
      </c>
      <c r="F92605">
        <v>36.35</v>
      </c>
      <c r="G92605">
        <f>MONTH(E92605)</f>
        <v>8</v>
      </c>
      <c r="H92605">
        <f>YEAR(E92605)</f>
        <v>2018</v>
      </c>
    </row>
    <row r="92606" spans="1:8" x14ac:dyDescent="0.25">
      <c r="A92606" s="1">
        <v>64826</v>
      </c>
      <c r="B92606" t="s">
        <v>61763</v>
      </c>
      <c r="C92606" t="s">
        <v>156498</v>
      </c>
      <c r="D92606" t="s">
        <v>189475</v>
      </c>
      <c r="E92606" s="2">
        <v>43334.467013888891</v>
      </c>
      <c r="F92606">
        <v>25.84</v>
      </c>
      <c r="G92606">
        <f>MONTH(E92606)</f>
        <v>8</v>
      </c>
      <c r="H92606">
        <f>YEAR(E92606)</f>
        <v>2018</v>
      </c>
    </row>
    <row r="92607" spans="1:8" x14ac:dyDescent="0.25">
      <c r="A92607" s="1">
        <v>64831</v>
      </c>
      <c r="B92607" t="s">
        <v>61768</v>
      </c>
      <c r="C92607" t="s">
        <v>156503</v>
      </c>
      <c r="D92607" t="s">
        <v>189475</v>
      </c>
      <c r="E92607" s="2">
        <v>43324.850694444453</v>
      </c>
      <c r="F92607">
        <v>32.9</v>
      </c>
      <c r="G92607">
        <f>MONTH(E92607)</f>
        <v>8</v>
      </c>
      <c r="H92607">
        <f>YEAR(E92607)</f>
        <v>2018</v>
      </c>
    </row>
    <row r="92608" spans="1:8" x14ac:dyDescent="0.25">
      <c r="A92608" s="1">
        <v>64851</v>
      </c>
      <c r="B92608" t="s">
        <v>61787</v>
      </c>
      <c r="C92608" t="s">
        <v>156522</v>
      </c>
      <c r="D92608" t="s">
        <v>189475</v>
      </c>
      <c r="E92608" s="2">
        <v>43332.716608796298</v>
      </c>
      <c r="F92608">
        <v>154.66999999999999</v>
      </c>
      <c r="G92608">
        <f>MONTH(E92608)</f>
        <v>8</v>
      </c>
      <c r="H92608">
        <f>YEAR(E92608)</f>
        <v>2018</v>
      </c>
    </row>
    <row r="92609" spans="1:8" x14ac:dyDescent="0.25">
      <c r="A92609" s="1">
        <v>64861</v>
      </c>
      <c r="B92609" t="s">
        <v>61796</v>
      </c>
      <c r="C92609" t="s">
        <v>156531</v>
      </c>
      <c r="D92609" t="s">
        <v>189475</v>
      </c>
      <c r="E92609" s="2">
        <v>43313.543749999997</v>
      </c>
      <c r="F92609">
        <v>191.58</v>
      </c>
      <c r="G92609">
        <f>MONTH(E92609)</f>
        <v>8</v>
      </c>
      <c r="H92609">
        <f>YEAR(E92609)</f>
        <v>2018</v>
      </c>
    </row>
    <row r="92610" spans="1:8" x14ac:dyDescent="0.25">
      <c r="A92610" s="1">
        <v>64866</v>
      </c>
      <c r="B92610" t="s">
        <v>61801</v>
      </c>
      <c r="C92610" t="s">
        <v>156536</v>
      </c>
      <c r="D92610" t="s">
        <v>189475</v>
      </c>
      <c r="E92610" s="2">
        <v>43336.602002314823</v>
      </c>
      <c r="F92610">
        <v>191.58</v>
      </c>
      <c r="G92610">
        <f>MONTH(E92610)</f>
        <v>8</v>
      </c>
      <c r="H92610">
        <f>YEAR(E92610)</f>
        <v>2018</v>
      </c>
    </row>
    <row r="92611" spans="1:8" x14ac:dyDescent="0.25">
      <c r="A92611" s="1">
        <v>64875</v>
      </c>
      <c r="B92611" t="s">
        <v>61809</v>
      </c>
      <c r="C92611" t="s">
        <v>156544</v>
      </c>
      <c r="D92611" t="s">
        <v>189475</v>
      </c>
      <c r="E92611" s="2">
        <v>43331.752245370371</v>
      </c>
      <c r="F92611">
        <v>36.35</v>
      </c>
      <c r="G92611">
        <f>MONTH(E92611)</f>
        <v>8</v>
      </c>
      <c r="H92611">
        <f>YEAR(E92611)</f>
        <v>2018</v>
      </c>
    </row>
    <row r="92612" spans="1:8" x14ac:dyDescent="0.25">
      <c r="A92612" s="1">
        <v>64915</v>
      </c>
      <c r="B92612" t="s">
        <v>61845</v>
      </c>
      <c r="C92612" t="s">
        <v>156580</v>
      </c>
      <c r="D92612" t="s">
        <v>189475</v>
      </c>
      <c r="E92612" s="2">
        <v>43321.493807870371</v>
      </c>
      <c r="F92612">
        <v>154.66999999999999</v>
      </c>
      <c r="G92612">
        <f>MONTH(E92612)</f>
        <v>8</v>
      </c>
      <c r="H92612">
        <f>YEAR(E92612)</f>
        <v>2018</v>
      </c>
    </row>
    <row r="92613" spans="1:8" x14ac:dyDescent="0.25">
      <c r="A92613" s="1">
        <v>64925</v>
      </c>
      <c r="B92613" t="s">
        <v>61854</v>
      </c>
      <c r="C92613" t="s">
        <v>156589</v>
      </c>
      <c r="D92613" t="s">
        <v>189475</v>
      </c>
      <c r="E92613" s="2">
        <v>43315.765162037038</v>
      </c>
      <c r="F92613">
        <v>125.99</v>
      </c>
      <c r="G92613">
        <f>MONTH(E92613)</f>
        <v>8</v>
      </c>
      <c r="H92613">
        <f>YEAR(E92613)</f>
        <v>2018</v>
      </c>
    </row>
    <row r="92614" spans="1:8" x14ac:dyDescent="0.25">
      <c r="A92614" s="1">
        <v>64936</v>
      </c>
      <c r="B92614" t="s">
        <v>61864</v>
      </c>
      <c r="C92614" t="s">
        <v>156599</v>
      </c>
      <c r="D92614" t="s">
        <v>189475</v>
      </c>
      <c r="E92614" s="2">
        <v>43316.899189814823</v>
      </c>
      <c r="F92614">
        <v>191.58</v>
      </c>
      <c r="G92614">
        <f>MONTH(E92614)</f>
        <v>8</v>
      </c>
      <c r="H92614">
        <f>YEAR(E92614)</f>
        <v>2018</v>
      </c>
    </row>
    <row r="92615" spans="1:8" x14ac:dyDescent="0.25">
      <c r="A92615" s="1">
        <v>64946</v>
      </c>
      <c r="B92615" t="s">
        <v>61874</v>
      </c>
      <c r="C92615" t="s">
        <v>156609</v>
      </c>
      <c r="D92615" t="s">
        <v>189475</v>
      </c>
      <c r="E92615" s="2">
        <v>43330.574062500003</v>
      </c>
      <c r="F92615">
        <v>36.35</v>
      </c>
      <c r="G92615">
        <f>MONTH(E92615)</f>
        <v>8</v>
      </c>
      <c r="H92615">
        <f>YEAR(E92615)</f>
        <v>2018</v>
      </c>
    </row>
    <row r="92616" spans="1:8" x14ac:dyDescent="0.25">
      <c r="A92616" s="1">
        <v>64948</v>
      </c>
      <c r="B92616" t="s">
        <v>61876</v>
      </c>
      <c r="C92616" t="s">
        <v>156611</v>
      </c>
      <c r="D92616" t="s">
        <v>189475</v>
      </c>
      <c r="E92616" s="2">
        <v>43332.522141203714</v>
      </c>
      <c r="F92616">
        <v>36.35</v>
      </c>
      <c r="G92616">
        <f>MONTH(E92616)</f>
        <v>8</v>
      </c>
      <c r="H92616">
        <f>YEAR(E92616)</f>
        <v>2018</v>
      </c>
    </row>
    <row r="92617" spans="1:8" x14ac:dyDescent="0.25">
      <c r="A92617" s="1">
        <v>64980</v>
      </c>
      <c r="B92617" t="s">
        <v>61907</v>
      </c>
      <c r="C92617" t="s">
        <v>156642</v>
      </c>
      <c r="D92617" t="s">
        <v>189475</v>
      </c>
      <c r="E92617" s="2">
        <v>43336.393414351849</v>
      </c>
      <c r="F92617">
        <v>191.58</v>
      </c>
      <c r="G92617">
        <f>MONTH(E92617)</f>
        <v>8</v>
      </c>
      <c r="H92617">
        <f>YEAR(E92617)</f>
        <v>2018</v>
      </c>
    </row>
    <row r="92618" spans="1:8" x14ac:dyDescent="0.25">
      <c r="A92618" s="1">
        <v>64981</v>
      </c>
      <c r="B92618" t="s">
        <v>61908</v>
      </c>
      <c r="C92618" t="s">
        <v>156643</v>
      </c>
      <c r="D92618" t="s">
        <v>189475</v>
      </c>
      <c r="E92618" s="2">
        <v>43326.889108796298</v>
      </c>
      <c r="F92618">
        <v>36.35</v>
      </c>
      <c r="G92618">
        <f>MONTH(E92618)</f>
        <v>8</v>
      </c>
      <c r="H92618">
        <f>YEAR(E92618)</f>
        <v>2018</v>
      </c>
    </row>
    <row r="92619" spans="1:8" x14ac:dyDescent="0.25">
      <c r="A92619" s="1">
        <v>65006</v>
      </c>
      <c r="B92619" t="s">
        <v>61933</v>
      </c>
      <c r="C92619" t="s">
        <v>156668</v>
      </c>
      <c r="D92619" t="s">
        <v>189475</v>
      </c>
      <c r="E92619" s="2">
        <v>43333.756712962961</v>
      </c>
      <c r="F92619">
        <v>155.41999999999999</v>
      </c>
      <c r="G92619">
        <f>MONTH(E92619)</f>
        <v>8</v>
      </c>
      <c r="H92619">
        <f>YEAR(E92619)</f>
        <v>2018</v>
      </c>
    </row>
    <row r="92620" spans="1:8" x14ac:dyDescent="0.25">
      <c r="A92620" s="1">
        <v>65016</v>
      </c>
      <c r="B92620" t="s">
        <v>61942</v>
      </c>
      <c r="C92620" t="s">
        <v>156677</v>
      </c>
      <c r="D92620" t="s">
        <v>189475</v>
      </c>
      <c r="E92620" s="2">
        <v>43319.452164351853</v>
      </c>
      <c r="F92620">
        <v>25.84</v>
      </c>
      <c r="G92620">
        <f>MONTH(E92620)</f>
        <v>8</v>
      </c>
      <c r="H92620">
        <f>YEAR(E92620)</f>
        <v>2018</v>
      </c>
    </row>
    <row r="92621" spans="1:8" x14ac:dyDescent="0.25">
      <c r="A92621" s="1">
        <v>65020</v>
      </c>
      <c r="B92621" t="s">
        <v>61946</v>
      </c>
      <c r="C92621" t="s">
        <v>156681</v>
      </c>
      <c r="D92621" t="s">
        <v>189475</v>
      </c>
      <c r="E92621" s="2">
        <v>43321.388761574082</v>
      </c>
      <c r="F92621">
        <v>154.66999999999999</v>
      </c>
      <c r="G92621">
        <f>MONTH(E92621)</f>
        <v>8</v>
      </c>
      <c r="H92621">
        <f>YEAR(E92621)</f>
        <v>2018</v>
      </c>
    </row>
    <row r="92622" spans="1:8" x14ac:dyDescent="0.25">
      <c r="A92622" s="1">
        <v>65098</v>
      </c>
      <c r="B92622" t="s">
        <v>62020</v>
      </c>
      <c r="C92622" t="s">
        <v>156755</v>
      </c>
      <c r="D92622" t="s">
        <v>189475</v>
      </c>
      <c r="E92622" s="2">
        <v>43319.349502314813</v>
      </c>
      <c r="F92622">
        <v>155.41999999999999</v>
      </c>
      <c r="G92622">
        <f>MONTH(E92622)</f>
        <v>8</v>
      </c>
      <c r="H92622">
        <f>YEAR(E92622)</f>
        <v>2018</v>
      </c>
    </row>
    <row r="92623" spans="1:8" x14ac:dyDescent="0.25">
      <c r="A92623" s="1">
        <v>65107</v>
      </c>
      <c r="B92623" t="s">
        <v>62029</v>
      </c>
      <c r="C92623" t="s">
        <v>156764</v>
      </c>
      <c r="D92623" t="s">
        <v>189475</v>
      </c>
      <c r="E92623" s="2">
        <v>43315.453958333332</v>
      </c>
      <c r="F92623">
        <v>191.58</v>
      </c>
      <c r="G92623">
        <f>MONTH(E92623)</f>
        <v>8</v>
      </c>
      <c r="H92623">
        <f>YEAR(E92623)</f>
        <v>2018</v>
      </c>
    </row>
    <row r="92624" spans="1:8" x14ac:dyDescent="0.25">
      <c r="A92624" s="1">
        <v>65142</v>
      </c>
      <c r="B92624" t="s">
        <v>62063</v>
      </c>
      <c r="C92624" t="s">
        <v>156798</v>
      </c>
      <c r="D92624" t="s">
        <v>189475</v>
      </c>
      <c r="E92624" s="2">
        <v>43319.932303240741</v>
      </c>
      <c r="F92624">
        <v>138.65</v>
      </c>
      <c r="G92624">
        <f>MONTH(E92624)</f>
        <v>8</v>
      </c>
      <c r="H92624">
        <f>YEAR(E92624)</f>
        <v>2018</v>
      </c>
    </row>
    <row r="92625" spans="1:8" x14ac:dyDescent="0.25">
      <c r="A92625" s="1">
        <v>65206</v>
      </c>
      <c r="B92625" t="s">
        <v>62125</v>
      </c>
      <c r="C92625" t="s">
        <v>156860</v>
      </c>
      <c r="D92625" t="s">
        <v>189475</v>
      </c>
      <c r="E92625" s="2">
        <v>43338.913356481477</v>
      </c>
      <c r="F92625">
        <v>155.41999999999999</v>
      </c>
      <c r="G92625">
        <f>MONTH(E92625)</f>
        <v>8</v>
      </c>
      <c r="H92625">
        <f>YEAR(E92625)</f>
        <v>2018</v>
      </c>
    </row>
    <row r="92626" spans="1:8" x14ac:dyDescent="0.25">
      <c r="A92626" s="1">
        <v>65209</v>
      </c>
      <c r="B92626" t="s">
        <v>62128</v>
      </c>
      <c r="C92626" t="s">
        <v>156863</v>
      </c>
      <c r="D92626" t="s">
        <v>189475</v>
      </c>
      <c r="E92626" s="2">
        <v>43321.872662037043</v>
      </c>
      <c r="F92626">
        <v>191.58</v>
      </c>
      <c r="G92626">
        <f>MONTH(E92626)</f>
        <v>8</v>
      </c>
      <c r="H92626">
        <f>YEAR(E92626)</f>
        <v>2018</v>
      </c>
    </row>
    <row r="92627" spans="1:8" x14ac:dyDescent="0.25">
      <c r="A92627" s="1">
        <v>65214</v>
      </c>
      <c r="B92627" t="s">
        <v>62133</v>
      </c>
      <c r="C92627" t="s">
        <v>156868</v>
      </c>
      <c r="D92627" t="s">
        <v>189475</v>
      </c>
      <c r="E92627" s="2">
        <v>43331.923993055563</v>
      </c>
      <c r="F92627">
        <v>25.84</v>
      </c>
      <c r="G92627">
        <f>MONTH(E92627)</f>
        <v>8</v>
      </c>
      <c r="H92627">
        <f>YEAR(E92627)</f>
        <v>2018</v>
      </c>
    </row>
    <row r="92628" spans="1:8" x14ac:dyDescent="0.25">
      <c r="A92628" s="1">
        <v>65226</v>
      </c>
      <c r="B92628" t="s">
        <v>62145</v>
      </c>
      <c r="C92628" t="s">
        <v>156880</v>
      </c>
      <c r="D92628" t="s">
        <v>189475</v>
      </c>
      <c r="E92628" s="2">
        <v>43315.574155092603</v>
      </c>
      <c r="F92628">
        <v>191.58</v>
      </c>
      <c r="G92628">
        <f>MONTH(E92628)</f>
        <v>8</v>
      </c>
      <c r="H92628">
        <f>YEAR(E92628)</f>
        <v>2018</v>
      </c>
    </row>
    <row r="92629" spans="1:8" x14ac:dyDescent="0.25">
      <c r="A92629" s="1">
        <v>65245</v>
      </c>
      <c r="B92629" t="s">
        <v>62163</v>
      </c>
      <c r="C92629" t="s">
        <v>156898</v>
      </c>
      <c r="D92629" t="s">
        <v>189475</v>
      </c>
      <c r="E92629" s="2">
        <v>43339.893900462957</v>
      </c>
      <c r="F92629">
        <v>191.58</v>
      </c>
      <c r="G92629">
        <f>MONTH(E92629)</f>
        <v>8</v>
      </c>
      <c r="H92629">
        <f>YEAR(E92629)</f>
        <v>2018</v>
      </c>
    </row>
    <row r="92630" spans="1:8" x14ac:dyDescent="0.25">
      <c r="A92630" s="1">
        <v>65248</v>
      </c>
      <c r="B92630" t="s">
        <v>62166</v>
      </c>
      <c r="C92630" t="s">
        <v>156901</v>
      </c>
      <c r="D92630" t="s">
        <v>189475</v>
      </c>
      <c r="E92630" s="2">
        <v>43332.480914351851</v>
      </c>
      <c r="F92630">
        <v>154.66999999999999</v>
      </c>
      <c r="G92630">
        <f>MONTH(E92630)</f>
        <v>8</v>
      </c>
      <c r="H92630">
        <f>YEAR(E92630)</f>
        <v>2018</v>
      </c>
    </row>
    <row r="92631" spans="1:8" x14ac:dyDescent="0.25">
      <c r="A92631" s="1">
        <v>65268</v>
      </c>
      <c r="B92631" t="s">
        <v>62185</v>
      </c>
      <c r="C92631" t="s">
        <v>156920</v>
      </c>
      <c r="D92631" t="s">
        <v>189475</v>
      </c>
      <c r="E92631" s="2">
        <v>43326.402268518519</v>
      </c>
      <c r="F92631">
        <v>153.96</v>
      </c>
      <c r="G92631">
        <f>MONTH(E92631)</f>
        <v>8</v>
      </c>
      <c r="H92631">
        <f>YEAR(E92631)</f>
        <v>2018</v>
      </c>
    </row>
    <row r="92632" spans="1:8" x14ac:dyDescent="0.25">
      <c r="A92632" s="1">
        <v>65284</v>
      </c>
      <c r="B92632" t="s">
        <v>62201</v>
      </c>
      <c r="C92632" t="s">
        <v>156936</v>
      </c>
      <c r="D92632" t="s">
        <v>189475</v>
      </c>
      <c r="E92632" s="2">
        <v>43320.774895833332</v>
      </c>
      <c r="F92632">
        <v>25.84</v>
      </c>
      <c r="G92632">
        <f>MONTH(E92632)</f>
        <v>8</v>
      </c>
      <c r="H92632">
        <f>YEAR(E92632)</f>
        <v>2018</v>
      </c>
    </row>
    <row r="92633" spans="1:8" x14ac:dyDescent="0.25">
      <c r="A92633" s="1">
        <v>65288</v>
      </c>
      <c r="B92633" t="s">
        <v>62205</v>
      </c>
      <c r="C92633" t="s">
        <v>156940</v>
      </c>
      <c r="D92633" t="s">
        <v>189475</v>
      </c>
      <c r="E92633" s="2">
        <v>43330.464722222219</v>
      </c>
      <c r="F92633">
        <v>36.35</v>
      </c>
      <c r="G92633">
        <f>MONTH(E92633)</f>
        <v>8</v>
      </c>
      <c r="H92633">
        <f>YEAR(E92633)</f>
        <v>2018</v>
      </c>
    </row>
    <row r="92634" spans="1:8" x14ac:dyDescent="0.25">
      <c r="A92634" s="1">
        <v>65295</v>
      </c>
      <c r="B92634" t="s">
        <v>62211</v>
      </c>
      <c r="C92634" t="s">
        <v>156946</v>
      </c>
      <c r="D92634" t="s">
        <v>189475</v>
      </c>
      <c r="E92634" s="2">
        <v>43323.367743055547</v>
      </c>
      <c r="F92634">
        <v>138.65</v>
      </c>
      <c r="G92634">
        <f>MONTH(E92634)</f>
        <v>8</v>
      </c>
      <c r="H92634">
        <f>YEAR(E92634)</f>
        <v>2018</v>
      </c>
    </row>
    <row r="92635" spans="1:8" x14ac:dyDescent="0.25">
      <c r="A92635" s="1">
        <v>65300</v>
      </c>
      <c r="B92635" t="s">
        <v>62216</v>
      </c>
      <c r="C92635" t="s">
        <v>156951</v>
      </c>
      <c r="D92635" t="s">
        <v>189475</v>
      </c>
      <c r="E92635" s="2">
        <v>43328.437858796293</v>
      </c>
      <c r="F92635">
        <v>153.96</v>
      </c>
      <c r="G92635">
        <f>MONTH(E92635)</f>
        <v>8</v>
      </c>
      <c r="H92635">
        <f>YEAR(E92635)</f>
        <v>2018</v>
      </c>
    </row>
    <row r="92636" spans="1:8" x14ac:dyDescent="0.25">
      <c r="A92636" s="1">
        <v>65341</v>
      </c>
      <c r="B92636" t="s">
        <v>62257</v>
      </c>
      <c r="C92636" t="s">
        <v>156992</v>
      </c>
      <c r="D92636" t="s">
        <v>189475</v>
      </c>
      <c r="E92636" s="2">
        <v>43327.915520833332</v>
      </c>
      <c r="F92636">
        <v>36.35</v>
      </c>
      <c r="G92636">
        <f>MONTH(E92636)</f>
        <v>8</v>
      </c>
      <c r="H92636">
        <f>YEAR(E92636)</f>
        <v>2018</v>
      </c>
    </row>
    <row r="92637" spans="1:8" x14ac:dyDescent="0.25">
      <c r="A92637" s="1">
        <v>65349</v>
      </c>
      <c r="B92637" t="s">
        <v>62264</v>
      </c>
      <c r="C92637" t="s">
        <v>156999</v>
      </c>
      <c r="D92637" t="s">
        <v>189475</v>
      </c>
      <c r="E92637" s="2">
        <v>43316.508449074077</v>
      </c>
      <c r="F92637">
        <v>153.96</v>
      </c>
      <c r="G92637">
        <f>MONTH(E92637)</f>
        <v>8</v>
      </c>
      <c r="H92637">
        <f>YEAR(E92637)</f>
        <v>2018</v>
      </c>
    </row>
    <row r="92638" spans="1:8" x14ac:dyDescent="0.25">
      <c r="A92638" s="1">
        <v>65364</v>
      </c>
      <c r="B92638" t="s">
        <v>62277</v>
      </c>
      <c r="C92638" t="s">
        <v>157012</v>
      </c>
      <c r="D92638" t="s">
        <v>189475</v>
      </c>
      <c r="E92638" s="2">
        <v>43316.459004629629</v>
      </c>
      <c r="F92638">
        <v>163.06</v>
      </c>
      <c r="G92638">
        <f>MONTH(E92638)</f>
        <v>8</v>
      </c>
      <c r="H92638">
        <f>YEAR(E92638)</f>
        <v>2018</v>
      </c>
    </row>
    <row r="92639" spans="1:8" x14ac:dyDescent="0.25">
      <c r="A92639" s="1">
        <v>65376</v>
      </c>
      <c r="B92639" t="s">
        <v>62289</v>
      </c>
      <c r="C92639" t="s">
        <v>157024</v>
      </c>
      <c r="D92639" t="s">
        <v>189475</v>
      </c>
      <c r="E92639" s="2">
        <v>43314.50377314815</v>
      </c>
      <c r="F92639">
        <v>154.66999999999999</v>
      </c>
      <c r="G92639">
        <f>MONTH(E92639)</f>
        <v>8</v>
      </c>
      <c r="H92639">
        <f>YEAR(E92639)</f>
        <v>2018</v>
      </c>
    </row>
    <row r="92640" spans="1:8" x14ac:dyDescent="0.25">
      <c r="A92640" s="1">
        <v>65379</v>
      </c>
      <c r="B92640" t="s">
        <v>62292</v>
      </c>
      <c r="C92640" t="s">
        <v>157027</v>
      </c>
      <c r="D92640" t="s">
        <v>189475</v>
      </c>
      <c r="E92640" s="2">
        <v>43332.375775462962</v>
      </c>
      <c r="F92640">
        <v>25.84</v>
      </c>
      <c r="G92640">
        <f>MONTH(E92640)</f>
        <v>8</v>
      </c>
      <c r="H92640">
        <f>YEAR(E92640)</f>
        <v>2018</v>
      </c>
    </row>
    <row r="92641" spans="1:8" x14ac:dyDescent="0.25">
      <c r="A92641" s="1">
        <v>65382</v>
      </c>
      <c r="B92641" t="s">
        <v>62295</v>
      </c>
      <c r="C92641" t="s">
        <v>157030</v>
      </c>
      <c r="D92641" t="s">
        <v>189475</v>
      </c>
      <c r="E92641" s="2">
        <v>43326.606770833343</v>
      </c>
      <c r="F92641">
        <v>32.9</v>
      </c>
      <c r="G92641">
        <f>MONTH(E92641)</f>
        <v>8</v>
      </c>
      <c r="H92641">
        <f>YEAR(E92641)</f>
        <v>2018</v>
      </c>
    </row>
    <row r="92642" spans="1:8" x14ac:dyDescent="0.25">
      <c r="A92642" s="1">
        <v>65384</v>
      </c>
      <c r="B92642" t="s">
        <v>62297</v>
      </c>
      <c r="C92642" t="s">
        <v>157032</v>
      </c>
      <c r="D92642" t="s">
        <v>189480</v>
      </c>
      <c r="E92642" s="2">
        <v>43317.935682870368</v>
      </c>
      <c r="F92642">
        <v>154.66999999999999</v>
      </c>
      <c r="G92642">
        <f>MONTH(E92642)</f>
        <v>8</v>
      </c>
      <c r="H92642">
        <f>YEAR(E92642)</f>
        <v>2018</v>
      </c>
    </row>
    <row r="92643" spans="1:8" x14ac:dyDescent="0.25">
      <c r="A92643" s="1">
        <v>65450</v>
      </c>
      <c r="B92643" t="s">
        <v>62358</v>
      </c>
      <c r="C92643" t="s">
        <v>157093</v>
      </c>
      <c r="D92643" t="s">
        <v>189475</v>
      </c>
      <c r="E92643" s="2">
        <v>43316.982222222221</v>
      </c>
      <c r="F92643">
        <v>36.35</v>
      </c>
      <c r="G92643">
        <f>MONTH(E92643)</f>
        <v>8</v>
      </c>
      <c r="H92643">
        <f>YEAR(E92643)</f>
        <v>2018</v>
      </c>
    </row>
    <row r="92644" spans="1:8" x14ac:dyDescent="0.25">
      <c r="A92644" s="1">
        <v>65468</v>
      </c>
      <c r="B92644" t="s">
        <v>62376</v>
      </c>
      <c r="C92644" t="s">
        <v>157111</v>
      </c>
      <c r="D92644" t="s">
        <v>189475</v>
      </c>
      <c r="E92644" s="2">
        <v>43322.828472222223</v>
      </c>
      <c r="F92644">
        <v>25.84</v>
      </c>
      <c r="G92644">
        <f>MONTH(E92644)</f>
        <v>8</v>
      </c>
      <c r="H92644">
        <f>YEAR(E92644)</f>
        <v>2018</v>
      </c>
    </row>
    <row r="92645" spans="1:8" x14ac:dyDescent="0.25">
      <c r="A92645" s="1">
        <v>65497</v>
      </c>
      <c r="B92645" t="s">
        <v>62403</v>
      </c>
      <c r="C92645" t="s">
        <v>157138</v>
      </c>
      <c r="D92645" t="s">
        <v>189480</v>
      </c>
      <c r="E92645" s="2">
        <v>43336.290856481479</v>
      </c>
      <c r="F92645">
        <v>191.58</v>
      </c>
      <c r="G92645">
        <f>MONTH(E92645)</f>
        <v>8</v>
      </c>
      <c r="H92645">
        <f>YEAR(E92645)</f>
        <v>2018</v>
      </c>
    </row>
    <row r="92646" spans="1:8" x14ac:dyDescent="0.25">
      <c r="A92646" s="1">
        <v>65527</v>
      </c>
      <c r="B92646" t="s">
        <v>62431</v>
      </c>
      <c r="C92646" t="s">
        <v>157166</v>
      </c>
      <c r="D92646" t="s">
        <v>189475</v>
      </c>
      <c r="E92646" s="2">
        <v>43322.901828703703</v>
      </c>
      <c r="F92646">
        <v>36.35</v>
      </c>
      <c r="G92646">
        <f>MONTH(E92646)</f>
        <v>8</v>
      </c>
      <c r="H92646">
        <f>YEAR(E92646)</f>
        <v>2018</v>
      </c>
    </row>
    <row r="92647" spans="1:8" x14ac:dyDescent="0.25">
      <c r="A92647" s="1">
        <v>65528</v>
      </c>
      <c r="B92647" t="s">
        <v>62432</v>
      </c>
      <c r="C92647" t="s">
        <v>157167</v>
      </c>
      <c r="D92647" t="s">
        <v>189475</v>
      </c>
      <c r="E92647" s="2">
        <v>43328.662986111107</v>
      </c>
      <c r="F92647">
        <v>191.58</v>
      </c>
      <c r="G92647">
        <f>MONTH(E92647)</f>
        <v>8</v>
      </c>
      <c r="H92647">
        <f>YEAR(E92647)</f>
        <v>2018</v>
      </c>
    </row>
    <row r="92648" spans="1:8" x14ac:dyDescent="0.25">
      <c r="A92648" s="1">
        <v>65529</v>
      </c>
      <c r="B92648" t="s">
        <v>62433</v>
      </c>
      <c r="C92648" t="s">
        <v>157168</v>
      </c>
      <c r="D92648" t="s">
        <v>189475</v>
      </c>
      <c r="E92648" s="2">
        <v>43324.813206018523</v>
      </c>
      <c r="F92648">
        <v>163.06</v>
      </c>
      <c r="G92648">
        <f>MONTH(E92648)</f>
        <v>8</v>
      </c>
      <c r="H92648">
        <f>YEAR(E92648)</f>
        <v>2018</v>
      </c>
    </row>
    <row r="92649" spans="1:8" x14ac:dyDescent="0.25">
      <c r="A92649" s="1">
        <v>65554</v>
      </c>
      <c r="B92649" t="s">
        <v>62455</v>
      </c>
      <c r="C92649" t="s">
        <v>157190</v>
      </c>
      <c r="D92649" t="s">
        <v>189475</v>
      </c>
      <c r="E92649" s="2">
        <v>43331.532141203701</v>
      </c>
      <c r="F92649">
        <v>36.35</v>
      </c>
      <c r="G92649">
        <f>MONTH(E92649)</f>
        <v>8</v>
      </c>
      <c r="H92649">
        <f>YEAR(E92649)</f>
        <v>2018</v>
      </c>
    </row>
    <row r="92650" spans="1:8" x14ac:dyDescent="0.25">
      <c r="A92650" s="1">
        <v>65561</v>
      </c>
      <c r="B92650" t="s">
        <v>62462</v>
      </c>
      <c r="C92650" t="s">
        <v>157197</v>
      </c>
      <c r="D92650" t="s">
        <v>189475</v>
      </c>
      <c r="E92650" s="2">
        <v>43313.659988425927</v>
      </c>
      <c r="F92650">
        <v>154.66999999999999</v>
      </c>
      <c r="G92650">
        <f>MONTH(E92650)</f>
        <v>8</v>
      </c>
      <c r="H92650">
        <f>YEAR(E92650)</f>
        <v>2018</v>
      </c>
    </row>
    <row r="92651" spans="1:8" x14ac:dyDescent="0.25">
      <c r="A92651" s="1">
        <v>65596</v>
      </c>
      <c r="B92651" t="s">
        <v>62495</v>
      </c>
      <c r="C92651" t="s">
        <v>157230</v>
      </c>
      <c r="D92651" t="s">
        <v>189475</v>
      </c>
      <c r="E92651" s="2">
        <v>43315.489849537043</v>
      </c>
      <c r="F92651">
        <v>25.84</v>
      </c>
      <c r="G92651">
        <f>MONTH(E92651)</f>
        <v>8</v>
      </c>
      <c r="H92651">
        <f>YEAR(E92651)</f>
        <v>2018</v>
      </c>
    </row>
    <row r="92652" spans="1:8" x14ac:dyDescent="0.25">
      <c r="A92652" s="1">
        <v>65651</v>
      </c>
      <c r="B92652" t="s">
        <v>62548</v>
      </c>
      <c r="C92652" t="s">
        <v>157283</v>
      </c>
      <c r="D92652" t="s">
        <v>189475</v>
      </c>
      <c r="E92652" s="2">
        <v>43333.565254629633</v>
      </c>
      <c r="F92652">
        <v>163.06</v>
      </c>
      <c r="G92652">
        <f>MONTH(E92652)</f>
        <v>8</v>
      </c>
      <c r="H92652">
        <f>YEAR(E92652)</f>
        <v>2018</v>
      </c>
    </row>
    <row r="92653" spans="1:8" x14ac:dyDescent="0.25">
      <c r="A92653" s="1">
        <v>65654</v>
      </c>
      <c r="B92653" t="s">
        <v>62551</v>
      </c>
      <c r="C92653" t="s">
        <v>157286</v>
      </c>
      <c r="D92653" t="s">
        <v>189475</v>
      </c>
      <c r="E92653" s="2">
        <v>43326.950902777768</v>
      </c>
      <c r="F92653">
        <v>154.66999999999999</v>
      </c>
      <c r="G92653">
        <f>MONTH(E92653)</f>
        <v>8</v>
      </c>
      <c r="H92653">
        <f>YEAR(E92653)</f>
        <v>2018</v>
      </c>
    </row>
    <row r="92654" spans="1:8" x14ac:dyDescent="0.25">
      <c r="A92654" s="1">
        <v>65695</v>
      </c>
      <c r="B92654" t="s">
        <v>62589</v>
      </c>
      <c r="C92654" t="s">
        <v>157324</v>
      </c>
      <c r="D92654" t="s">
        <v>189475</v>
      </c>
      <c r="E92654" s="2">
        <v>43316.985729166663</v>
      </c>
      <c r="F92654">
        <v>163.06</v>
      </c>
      <c r="G92654">
        <f>MONTH(E92654)</f>
        <v>8</v>
      </c>
      <c r="H92654">
        <f>YEAR(E92654)</f>
        <v>2018</v>
      </c>
    </row>
    <row r="92655" spans="1:8" x14ac:dyDescent="0.25">
      <c r="A92655" s="1">
        <v>65720</v>
      </c>
      <c r="B92655" t="s">
        <v>62612</v>
      </c>
      <c r="C92655" t="s">
        <v>157347</v>
      </c>
      <c r="D92655" t="s">
        <v>189475</v>
      </c>
      <c r="E92655" s="2">
        <v>43328.410520833328</v>
      </c>
      <c r="F92655">
        <v>163.06</v>
      </c>
      <c r="G92655">
        <f>MONTH(E92655)</f>
        <v>8</v>
      </c>
      <c r="H92655">
        <f>YEAR(E92655)</f>
        <v>2018</v>
      </c>
    </row>
    <row r="92656" spans="1:8" x14ac:dyDescent="0.25">
      <c r="A92656" s="1">
        <v>65725</v>
      </c>
      <c r="B92656" t="s">
        <v>62617</v>
      </c>
      <c r="C92656" t="s">
        <v>157352</v>
      </c>
      <c r="D92656" t="s">
        <v>189475</v>
      </c>
      <c r="E92656" s="2">
        <v>43314.938946759263</v>
      </c>
      <c r="F92656">
        <v>154.66999999999999</v>
      </c>
      <c r="G92656">
        <f>MONTH(E92656)</f>
        <v>8</v>
      </c>
      <c r="H92656">
        <f>YEAR(E92656)</f>
        <v>2018</v>
      </c>
    </row>
    <row r="92657" spans="1:8" x14ac:dyDescent="0.25">
      <c r="A92657" s="1">
        <v>65730</v>
      </c>
      <c r="B92657" t="s">
        <v>62622</v>
      </c>
      <c r="C92657" t="s">
        <v>157357</v>
      </c>
      <c r="D92657" t="s">
        <v>189475</v>
      </c>
      <c r="E92657" s="2">
        <v>43327.435381944437</v>
      </c>
      <c r="F92657">
        <v>163.06</v>
      </c>
      <c r="G92657">
        <f>MONTH(E92657)</f>
        <v>8</v>
      </c>
      <c r="H92657">
        <f>YEAR(E92657)</f>
        <v>2018</v>
      </c>
    </row>
    <row r="92658" spans="1:8" x14ac:dyDescent="0.25">
      <c r="A92658" s="1">
        <v>65745</v>
      </c>
      <c r="B92658" t="s">
        <v>62637</v>
      </c>
      <c r="C92658" t="s">
        <v>157372</v>
      </c>
      <c r="D92658" t="s">
        <v>189475</v>
      </c>
      <c r="E92658" s="2">
        <v>43316.644143518519</v>
      </c>
      <c r="F92658">
        <v>163.06</v>
      </c>
      <c r="G92658">
        <f>MONTH(E92658)</f>
        <v>8</v>
      </c>
      <c r="H92658">
        <f>YEAR(E92658)</f>
        <v>2018</v>
      </c>
    </row>
    <row r="92659" spans="1:8" x14ac:dyDescent="0.25">
      <c r="A92659" s="1">
        <v>65758</v>
      </c>
      <c r="B92659" t="s">
        <v>62650</v>
      </c>
      <c r="C92659" t="s">
        <v>157385</v>
      </c>
      <c r="D92659" t="s">
        <v>189475</v>
      </c>
      <c r="E92659" s="2">
        <v>43330.701365740737</v>
      </c>
      <c r="F92659">
        <v>191.58</v>
      </c>
      <c r="G92659">
        <f>MONTH(E92659)</f>
        <v>8</v>
      </c>
      <c r="H92659">
        <f>YEAR(E92659)</f>
        <v>2018</v>
      </c>
    </row>
    <row r="92660" spans="1:8" x14ac:dyDescent="0.25">
      <c r="A92660" s="1">
        <v>65813</v>
      </c>
      <c r="B92660" t="s">
        <v>62702</v>
      </c>
      <c r="C92660" t="s">
        <v>157437</v>
      </c>
      <c r="D92660" t="s">
        <v>189475</v>
      </c>
      <c r="E92660" s="2">
        <v>43315.434965277767</v>
      </c>
      <c r="F92660">
        <v>36.35</v>
      </c>
      <c r="G92660">
        <f>MONTH(E92660)</f>
        <v>8</v>
      </c>
      <c r="H92660">
        <f>YEAR(E92660)</f>
        <v>2018</v>
      </c>
    </row>
    <row r="92661" spans="1:8" x14ac:dyDescent="0.25">
      <c r="A92661" s="1">
        <v>65848</v>
      </c>
      <c r="B92661" t="s">
        <v>62736</v>
      </c>
      <c r="C92661" t="s">
        <v>157471</v>
      </c>
      <c r="D92661" t="s">
        <v>189475</v>
      </c>
      <c r="E92661" s="2">
        <v>43316.606342592589</v>
      </c>
      <c r="F92661">
        <v>191.58</v>
      </c>
      <c r="G92661">
        <f>MONTH(E92661)</f>
        <v>8</v>
      </c>
      <c r="H92661">
        <f>YEAR(E92661)</f>
        <v>2018</v>
      </c>
    </row>
    <row r="92662" spans="1:8" x14ac:dyDescent="0.25">
      <c r="A92662" s="1">
        <v>65859</v>
      </c>
      <c r="B92662" t="s">
        <v>62745</v>
      </c>
      <c r="C92662" t="s">
        <v>157480</v>
      </c>
      <c r="D92662" t="s">
        <v>189475</v>
      </c>
      <c r="E92662" s="2">
        <v>43328.414965277778</v>
      </c>
      <c r="F92662">
        <v>36.35</v>
      </c>
      <c r="G92662">
        <f>MONTH(E92662)</f>
        <v>8</v>
      </c>
      <c r="H92662">
        <f>YEAR(E92662)</f>
        <v>2018</v>
      </c>
    </row>
    <row r="92663" spans="1:8" x14ac:dyDescent="0.25">
      <c r="A92663" s="1">
        <v>65880</v>
      </c>
      <c r="B92663" t="s">
        <v>62764</v>
      </c>
      <c r="C92663" t="s">
        <v>157499</v>
      </c>
      <c r="D92663" t="s">
        <v>189475</v>
      </c>
      <c r="E92663" s="2">
        <v>43326.823900462958</v>
      </c>
      <c r="F92663">
        <v>155.41999999999999</v>
      </c>
      <c r="G92663">
        <f>MONTH(E92663)</f>
        <v>8</v>
      </c>
      <c r="H92663">
        <f>YEAR(E92663)</f>
        <v>2018</v>
      </c>
    </row>
    <row r="92664" spans="1:8" x14ac:dyDescent="0.25">
      <c r="A92664" s="1">
        <v>65901</v>
      </c>
      <c r="B92664" t="s">
        <v>62784</v>
      </c>
      <c r="C92664" t="s">
        <v>157519</v>
      </c>
      <c r="D92664" t="s">
        <v>189475</v>
      </c>
      <c r="E92664" s="2">
        <v>43317.888969907413</v>
      </c>
      <c r="F92664">
        <v>154.66999999999999</v>
      </c>
      <c r="G92664">
        <f>MONTH(E92664)</f>
        <v>8</v>
      </c>
      <c r="H92664">
        <f>YEAR(E92664)</f>
        <v>2018</v>
      </c>
    </row>
    <row r="92665" spans="1:8" x14ac:dyDescent="0.25">
      <c r="A92665" s="1">
        <v>65905</v>
      </c>
      <c r="B92665" t="s">
        <v>62788</v>
      </c>
      <c r="C92665" t="s">
        <v>157523</v>
      </c>
      <c r="D92665" t="s">
        <v>189475</v>
      </c>
      <c r="E92665" s="2">
        <v>43318.783738425933</v>
      </c>
      <c r="F92665">
        <v>191.58</v>
      </c>
      <c r="G92665">
        <f>MONTH(E92665)</f>
        <v>8</v>
      </c>
      <c r="H92665">
        <f>YEAR(E92665)</f>
        <v>2018</v>
      </c>
    </row>
    <row r="92666" spans="1:8" x14ac:dyDescent="0.25">
      <c r="A92666" s="1">
        <v>65917</v>
      </c>
      <c r="B92666" t="s">
        <v>62800</v>
      </c>
      <c r="C92666" t="s">
        <v>157535</v>
      </c>
      <c r="D92666" t="s">
        <v>189475</v>
      </c>
      <c r="E92666" s="2">
        <v>43322.952349537038</v>
      </c>
      <c r="F92666">
        <v>36.35</v>
      </c>
      <c r="G92666">
        <f>MONTH(E92666)</f>
        <v>8</v>
      </c>
      <c r="H92666">
        <f>YEAR(E92666)</f>
        <v>2018</v>
      </c>
    </row>
    <row r="92667" spans="1:8" x14ac:dyDescent="0.25">
      <c r="A92667" s="1">
        <v>65928</v>
      </c>
      <c r="B92667" t="s">
        <v>62811</v>
      </c>
      <c r="C92667" t="s">
        <v>157546</v>
      </c>
      <c r="D92667" t="s">
        <v>189475</v>
      </c>
      <c r="E92667" s="2">
        <v>43318.896099537043</v>
      </c>
      <c r="F92667">
        <v>191.58</v>
      </c>
      <c r="G92667">
        <f>MONTH(E92667)</f>
        <v>8</v>
      </c>
      <c r="H92667">
        <f>YEAR(E92667)</f>
        <v>2018</v>
      </c>
    </row>
    <row r="92668" spans="1:8" x14ac:dyDescent="0.25">
      <c r="A92668" s="1">
        <v>65937</v>
      </c>
      <c r="B92668" t="s">
        <v>62819</v>
      </c>
      <c r="C92668" t="s">
        <v>157554</v>
      </c>
      <c r="D92668" t="s">
        <v>189475</v>
      </c>
      <c r="E92668" s="2">
        <v>43332.525833333333</v>
      </c>
      <c r="F92668">
        <v>25.84</v>
      </c>
      <c r="G92668">
        <f>MONTH(E92668)</f>
        <v>8</v>
      </c>
      <c r="H92668">
        <f>YEAR(E92668)</f>
        <v>2018</v>
      </c>
    </row>
    <row r="92669" spans="1:8" x14ac:dyDescent="0.25">
      <c r="A92669" s="1">
        <v>65953</v>
      </c>
      <c r="B92669" t="s">
        <v>62834</v>
      </c>
      <c r="C92669" t="s">
        <v>157569</v>
      </c>
      <c r="D92669" t="s">
        <v>189475</v>
      </c>
      <c r="E92669" s="2">
        <v>43333.912962962961</v>
      </c>
      <c r="F92669">
        <v>191.58</v>
      </c>
      <c r="G92669">
        <f>MONTH(E92669)</f>
        <v>8</v>
      </c>
      <c r="H92669">
        <f>YEAR(E92669)</f>
        <v>2018</v>
      </c>
    </row>
    <row r="92670" spans="1:8" x14ac:dyDescent="0.25">
      <c r="A92670" s="1">
        <v>65954</v>
      </c>
      <c r="B92670" t="s">
        <v>62835</v>
      </c>
      <c r="C92670" t="s">
        <v>157570</v>
      </c>
      <c r="D92670" t="s">
        <v>189475</v>
      </c>
      <c r="E92670" s="2">
        <v>43317.629641203697</v>
      </c>
      <c r="F92670">
        <v>36.35</v>
      </c>
      <c r="G92670">
        <f>MONTH(E92670)</f>
        <v>8</v>
      </c>
      <c r="H92670">
        <f>YEAR(E92670)</f>
        <v>2018</v>
      </c>
    </row>
    <row r="92671" spans="1:8" x14ac:dyDescent="0.25">
      <c r="A92671" s="1">
        <v>65988</v>
      </c>
      <c r="B92671" t="s">
        <v>62867</v>
      </c>
      <c r="C92671" t="s">
        <v>157602</v>
      </c>
      <c r="D92671" t="s">
        <v>189475</v>
      </c>
      <c r="E92671" s="2">
        <v>43318.70826388889</v>
      </c>
      <c r="F92671">
        <v>36.35</v>
      </c>
      <c r="G92671">
        <f>MONTH(E92671)</f>
        <v>8</v>
      </c>
      <c r="H92671">
        <f>YEAR(E92671)</f>
        <v>2018</v>
      </c>
    </row>
    <row r="92672" spans="1:8" x14ac:dyDescent="0.25">
      <c r="A92672" s="1">
        <v>66007</v>
      </c>
      <c r="B92672" t="s">
        <v>62886</v>
      </c>
      <c r="C92672" t="s">
        <v>157621</v>
      </c>
      <c r="D92672" t="s">
        <v>189475</v>
      </c>
      <c r="E92672" s="2">
        <v>43313.724942129629</v>
      </c>
      <c r="F92672">
        <v>163.06</v>
      </c>
      <c r="G92672">
        <f>MONTH(E92672)</f>
        <v>8</v>
      </c>
      <c r="H92672">
        <f>YEAR(E92672)</f>
        <v>2018</v>
      </c>
    </row>
    <row r="92673" spans="1:8" x14ac:dyDescent="0.25">
      <c r="A92673" s="1">
        <v>66026</v>
      </c>
      <c r="B92673" t="s">
        <v>62905</v>
      </c>
      <c r="C92673" t="s">
        <v>157640</v>
      </c>
      <c r="D92673" t="s">
        <v>189475</v>
      </c>
      <c r="E92673" s="2">
        <v>43313.704259259262</v>
      </c>
      <c r="F92673">
        <v>36.35</v>
      </c>
      <c r="G92673">
        <f>MONTH(E92673)</f>
        <v>8</v>
      </c>
      <c r="H92673">
        <f>YEAR(E92673)</f>
        <v>2018</v>
      </c>
    </row>
    <row r="92674" spans="1:8" x14ac:dyDescent="0.25">
      <c r="A92674" s="1">
        <v>66048</v>
      </c>
      <c r="B92674" t="s">
        <v>62925</v>
      </c>
      <c r="C92674" t="s">
        <v>157660</v>
      </c>
      <c r="D92674" t="s">
        <v>189475</v>
      </c>
      <c r="E92674" s="2">
        <v>43333.879236111112</v>
      </c>
      <c r="F92674">
        <v>191.58</v>
      </c>
      <c r="G92674">
        <f>MONTH(E92674)</f>
        <v>8</v>
      </c>
      <c r="H92674">
        <f>YEAR(E92674)</f>
        <v>2018</v>
      </c>
    </row>
    <row r="92675" spans="1:8" x14ac:dyDescent="0.25">
      <c r="A92675" s="1">
        <v>66060</v>
      </c>
      <c r="B92675" t="s">
        <v>62936</v>
      </c>
      <c r="C92675" t="s">
        <v>157671</v>
      </c>
      <c r="D92675" t="s">
        <v>189475</v>
      </c>
      <c r="E92675" s="2">
        <v>43326.600590277783</v>
      </c>
      <c r="F92675">
        <v>153.96</v>
      </c>
      <c r="G92675">
        <f>MONTH(E92675)</f>
        <v>8</v>
      </c>
      <c r="H92675">
        <f>YEAR(E92675)</f>
        <v>2018</v>
      </c>
    </row>
    <row r="92676" spans="1:8" x14ac:dyDescent="0.25">
      <c r="A92676" s="1">
        <v>66107</v>
      </c>
      <c r="B92676" t="s">
        <v>62981</v>
      </c>
      <c r="C92676" t="s">
        <v>157716</v>
      </c>
      <c r="D92676" t="s">
        <v>189475</v>
      </c>
      <c r="E92676" s="2">
        <v>43315.527928240743</v>
      </c>
      <c r="F92676">
        <v>154.66999999999999</v>
      </c>
      <c r="G92676">
        <f>MONTH(E92676)</f>
        <v>8</v>
      </c>
      <c r="H92676">
        <f>YEAR(E92676)</f>
        <v>2018</v>
      </c>
    </row>
    <row r="92677" spans="1:8" x14ac:dyDescent="0.25">
      <c r="A92677" s="1">
        <v>66146</v>
      </c>
      <c r="B92677" t="s">
        <v>63018</v>
      </c>
      <c r="C92677" t="s">
        <v>157753</v>
      </c>
      <c r="D92677" t="s">
        <v>189475</v>
      </c>
      <c r="E92677" s="2">
        <v>43313.881099537037</v>
      </c>
      <c r="F92677">
        <v>36.35</v>
      </c>
      <c r="G92677">
        <f>MONTH(E92677)</f>
        <v>8</v>
      </c>
      <c r="H92677">
        <f>YEAR(E92677)</f>
        <v>2018</v>
      </c>
    </row>
    <row r="92678" spans="1:8" x14ac:dyDescent="0.25">
      <c r="A92678" s="1">
        <v>66148</v>
      </c>
      <c r="B92678" t="s">
        <v>63020</v>
      </c>
      <c r="C92678" t="s">
        <v>157755</v>
      </c>
      <c r="D92678" t="s">
        <v>189475</v>
      </c>
      <c r="E92678" s="2">
        <v>43318.966296296298</v>
      </c>
      <c r="F92678">
        <v>25.84</v>
      </c>
      <c r="G92678">
        <f>MONTH(E92678)</f>
        <v>8</v>
      </c>
      <c r="H92678">
        <f>YEAR(E92678)</f>
        <v>2018</v>
      </c>
    </row>
    <row r="92679" spans="1:8" x14ac:dyDescent="0.25">
      <c r="A92679" s="1">
        <v>66157</v>
      </c>
      <c r="B92679" t="s">
        <v>63029</v>
      </c>
      <c r="C92679" t="s">
        <v>157764</v>
      </c>
      <c r="D92679" t="s">
        <v>189475</v>
      </c>
      <c r="E92679" s="2">
        <v>43328.375150462962</v>
      </c>
      <c r="F92679">
        <v>154.66999999999999</v>
      </c>
      <c r="G92679">
        <f>MONTH(E92679)</f>
        <v>8</v>
      </c>
      <c r="H92679">
        <f>YEAR(E92679)</f>
        <v>2018</v>
      </c>
    </row>
    <row r="92680" spans="1:8" x14ac:dyDescent="0.25">
      <c r="A92680" s="1">
        <v>66182</v>
      </c>
      <c r="B92680" t="s">
        <v>63052</v>
      </c>
      <c r="C92680" t="s">
        <v>157787</v>
      </c>
      <c r="D92680" t="s">
        <v>189475</v>
      </c>
      <c r="E92680" s="2">
        <v>43327.682245370372</v>
      </c>
      <c r="F92680">
        <v>155.41999999999999</v>
      </c>
      <c r="G92680">
        <f>MONTH(E92680)</f>
        <v>8</v>
      </c>
      <c r="H92680">
        <f>YEAR(E92680)</f>
        <v>2018</v>
      </c>
    </row>
    <row r="92681" spans="1:8" x14ac:dyDescent="0.25">
      <c r="A92681" s="1">
        <v>66185</v>
      </c>
      <c r="B92681" t="s">
        <v>63055</v>
      </c>
      <c r="C92681" t="s">
        <v>157790</v>
      </c>
      <c r="D92681" t="s">
        <v>189475</v>
      </c>
      <c r="E92681" s="2">
        <v>43322.508414351847</v>
      </c>
      <c r="F92681">
        <v>138.65</v>
      </c>
      <c r="G92681">
        <f>MONTH(E92681)</f>
        <v>8</v>
      </c>
      <c r="H92681">
        <f>YEAR(E92681)</f>
        <v>2018</v>
      </c>
    </row>
    <row r="92682" spans="1:8" x14ac:dyDescent="0.25">
      <c r="A92682" s="1">
        <v>66189</v>
      </c>
      <c r="B92682" t="s">
        <v>63059</v>
      </c>
      <c r="C92682" t="s">
        <v>157794</v>
      </c>
      <c r="D92682" t="s">
        <v>189475</v>
      </c>
      <c r="E92682" s="2">
        <v>43333.40834490741</v>
      </c>
      <c r="F92682">
        <v>291.27999999999997</v>
      </c>
      <c r="G92682">
        <f>MONTH(E92682)</f>
        <v>8</v>
      </c>
      <c r="H92682">
        <f>YEAR(E92682)</f>
        <v>2018</v>
      </c>
    </row>
    <row r="92683" spans="1:8" x14ac:dyDescent="0.25">
      <c r="A92683" s="1">
        <v>66195</v>
      </c>
      <c r="B92683" t="s">
        <v>63064</v>
      </c>
      <c r="C92683" t="s">
        <v>157799</v>
      </c>
      <c r="D92683" t="s">
        <v>189475</v>
      </c>
      <c r="E92683" s="2">
        <v>43319.628530092603</v>
      </c>
      <c r="F92683">
        <v>154.66999999999999</v>
      </c>
      <c r="G92683">
        <f>MONTH(E92683)</f>
        <v>8</v>
      </c>
      <c r="H92683">
        <f>YEAR(E92683)</f>
        <v>2018</v>
      </c>
    </row>
    <row r="92684" spans="1:8" x14ac:dyDescent="0.25">
      <c r="A92684" s="1">
        <v>66229</v>
      </c>
      <c r="B92684" t="s">
        <v>63098</v>
      </c>
      <c r="C92684" t="s">
        <v>157833</v>
      </c>
      <c r="D92684" t="s">
        <v>189475</v>
      </c>
      <c r="E92684" s="2">
        <v>43321.659930555557</v>
      </c>
      <c r="F92684">
        <v>58.36</v>
      </c>
      <c r="G92684">
        <f>MONTH(E92684)</f>
        <v>8</v>
      </c>
      <c r="H92684">
        <f>YEAR(E92684)</f>
        <v>2018</v>
      </c>
    </row>
    <row r="92685" spans="1:8" x14ac:dyDescent="0.25">
      <c r="A92685" s="1">
        <v>66240</v>
      </c>
      <c r="B92685" t="s">
        <v>63109</v>
      </c>
      <c r="C92685" t="s">
        <v>157844</v>
      </c>
      <c r="D92685" t="s">
        <v>189475</v>
      </c>
      <c r="E92685" s="2">
        <v>43315.639641203707</v>
      </c>
      <c r="F92685">
        <v>163.06</v>
      </c>
      <c r="G92685">
        <f>MONTH(E92685)</f>
        <v>8</v>
      </c>
      <c r="H92685">
        <f>YEAR(E92685)</f>
        <v>2018</v>
      </c>
    </row>
    <row r="92686" spans="1:8" x14ac:dyDescent="0.25">
      <c r="A92686" s="1">
        <v>66265</v>
      </c>
      <c r="B92686" t="s">
        <v>63133</v>
      </c>
      <c r="C92686" t="s">
        <v>157868</v>
      </c>
      <c r="D92686" t="s">
        <v>189475</v>
      </c>
      <c r="E92686" s="2">
        <v>43328.439166666663</v>
      </c>
      <c r="F92686">
        <v>191.58</v>
      </c>
      <c r="G92686">
        <f>MONTH(E92686)</f>
        <v>8</v>
      </c>
      <c r="H92686">
        <f>YEAR(E92686)</f>
        <v>2018</v>
      </c>
    </row>
    <row r="92687" spans="1:8" x14ac:dyDescent="0.25">
      <c r="A92687" s="1">
        <v>66293</v>
      </c>
      <c r="B92687" t="s">
        <v>63161</v>
      </c>
      <c r="C92687" t="s">
        <v>157896</v>
      </c>
      <c r="D92687" t="s">
        <v>189475</v>
      </c>
      <c r="E92687" s="2">
        <v>43337.850462962961</v>
      </c>
      <c r="F92687">
        <v>25.84</v>
      </c>
      <c r="G92687">
        <f>MONTH(E92687)</f>
        <v>8</v>
      </c>
      <c r="H92687">
        <f>YEAR(E92687)</f>
        <v>2018</v>
      </c>
    </row>
    <row r="92688" spans="1:8" x14ac:dyDescent="0.25">
      <c r="A92688" s="1">
        <v>66310</v>
      </c>
      <c r="B92688" t="s">
        <v>63177</v>
      </c>
      <c r="C92688" t="s">
        <v>157912</v>
      </c>
      <c r="D92688" t="s">
        <v>189475</v>
      </c>
      <c r="E92688" s="2">
        <v>43326.800636574073</v>
      </c>
      <c r="F92688">
        <v>36.35</v>
      </c>
      <c r="G92688">
        <f>MONTH(E92688)</f>
        <v>8</v>
      </c>
      <c r="H92688">
        <f>YEAR(E92688)</f>
        <v>2018</v>
      </c>
    </row>
    <row r="92689" spans="1:8" x14ac:dyDescent="0.25">
      <c r="A92689" s="1">
        <v>66321</v>
      </c>
      <c r="B92689" t="s">
        <v>63187</v>
      </c>
      <c r="C92689" t="s">
        <v>157922</v>
      </c>
      <c r="D92689" t="s">
        <v>189475</v>
      </c>
      <c r="E92689" s="2">
        <v>43324.732499999998</v>
      </c>
      <c r="F92689">
        <v>25.84</v>
      </c>
      <c r="G92689">
        <f>MONTH(E92689)</f>
        <v>8</v>
      </c>
      <c r="H92689">
        <f>YEAR(E92689)</f>
        <v>2018</v>
      </c>
    </row>
    <row r="92690" spans="1:8" x14ac:dyDescent="0.25">
      <c r="A92690" s="1">
        <v>66326</v>
      </c>
      <c r="B92690" t="s">
        <v>63192</v>
      </c>
      <c r="C92690" t="s">
        <v>157927</v>
      </c>
      <c r="D92690" t="s">
        <v>189475</v>
      </c>
      <c r="E92690" s="2">
        <v>43316.443252314813</v>
      </c>
      <c r="F92690">
        <v>191.58</v>
      </c>
      <c r="G92690">
        <f>MONTH(E92690)</f>
        <v>8</v>
      </c>
      <c r="H92690">
        <f>YEAR(E92690)</f>
        <v>2018</v>
      </c>
    </row>
    <row r="92691" spans="1:8" x14ac:dyDescent="0.25">
      <c r="A92691" s="1">
        <v>66347</v>
      </c>
      <c r="B92691" t="s">
        <v>63211</v>
      </c>
      <c r="C92691" t="s">
        <v>157946</v>
      </c>
      <c r="D92691" t="s">
        <v>189475</v>
      </c>
      <c r="E92691" s="2">
        <v>43322.752662037034</v>
      </c>
      <c r="F92691">
        <v>154.66999999999999</v>
      </c>
      <c r="G92691">
        <f>MONTH(E92691)</f>
        <v>8</v>
      </c>
      <c r="H92691">
        <f>YEAR(E92691)</f>
        <v>2018</v>
      </c>
    </row>
    <row r="92692" spans="1:8" x14ac:dyDescent="0.25">
      <c r="A92692" s="1">
        <v>66361</v>
      </c>
      <c r="B92692" t="s">
        <v>63223</v>
      </c>
      <c r="C92692" t="s">
        <v>157958</v>
      </c>
      <c r="D92692" t="s">
        <v>189475</v>
      </c>
      <c r="E92692" s="2">
        <v>43315.955370370371</v>
      </c>
      <c r="F92692">
        <v>138.65</v>
      </c>
      <c r="G92692">
        <f>MONTH(E92692)</f>
        <v>8</v>
      </c>
      <c r="H92692">
        <f>YEAR(E92692)</f>
        <v>2018</v>
      </c>
    </row>
    <row r="92693" spans="1:8" x14ac:dyDescent="0.25">
      <c r="A92693" s="1">
        <v>66382</v>
      </c>
      <c r="B92693" t="s">
        <v>63241</v>
      </c>
      <c r="C92693" t="s">
        <v>157976</v>
      </c>
      <c r="D92693" t="s">
        <v>189475</v>
      </c>
      <c r="E92693" s="2">
        <v>43328.509340277778</v>
      </c>
      <c r="F92693">
        <v>58.36</v>
      </c>
      <c r="G92693">
        <f>MONTH(E92693)</f>
        <v>8</v>
      </c>
      <c r="H92693">
        <f>YEAR(E92693)</f>
        <v>2018</v>
      </c>
    </row>
    <row r="92694" spans="1:8" x14ac:dyDescent="0.25">
      <c r="A92694" s="1">
        <v>66383</v>
      </c>
      <c r="B92694" t="s">
        <v>63242</v>
      </c>
      <c r="C92694" t="s">
        <v>157977</v>
      </c>
      <c r="D92694" t="s">
        <v>189475</v>
      </c>
      <c r="E92694" s="2">
        <v>43316.016388888893</v>
      </c>
      <c r="F92694">
        <v>36.35</v>
      </c>
      <c r="G92694">
        <f>MONTH(E92694)</f>
        <v>8</v>
      </c>
      <c r="H92694">
        <f>YEAR(E92694)</f>
        <v>2018</v>
      </c>
    </row>
    <row r="92695" spans="1:8" x14ac:dyDescent="0.25">
      <c r="A92695" s="1">
        <v>66391</v>
      </c>
      <c r="B92695" t="s">
        <v>63249</v>
      </c>
      <c r="C92695" t="s">
        <v>157984</v>
      </c>
      <c r="D92695" t="s">
        <v>189475</v>
      </c>
      <c r="E92695" s="2">
        <v>43319.957013888888</v>
      </c>
      <c r="F92695">
        <v>138.65</v>
      </c>
      <c r="G92695">
        <f>MONTH(E92695)</f>
        <v>8</v>
      </c>
      <c r="H92695">
        <f>YEAR(E92695)</f>
        <v>2018</v>
      </c>
    </row>
    <row r="92696" spans="1:8" x14ac:dyDescent="0.25">
      <c r="A92696" s="1">
        <v>66397</v>
      </c>
      <c r="B92696" t="s">
        <v>63255</v>
      </c>
      <c r="C92696" t="s">
        <v>157990</v>
      </c>
      <c r="D92696" t="s">
        <v>189475</v>
      </c>
      <c r="E92696" s="2">
        <v>43321.786747685182</v>
      </c>
      <c r="F92696">
        <v>36.35</v>
      </c>
      <c r="G92696">
        <f>MONTH(E92696)</f>
        <v>8</v>
      </c>
      <c r="H92696">
        <f>YEAR(E92696)</f>
        <v>2018</v>
      </c>
    </row>
    <row r="92697" spans="1:8" x14ac:dyDescent="0.25">
      <c r="A92697" s="1">
        <v>66422</v>
      </c>
      <c r="B92697" t="s">
        <v>63279</v>
      </c>
      <c r="C92697" t="s">
        <v>158014</v>
      </c>
      <c r="D92697" t="s">
        <v>189475</v>
      </c>
      <c r="E92697" s="2">
        <v>43324.481273148151</v>
      </c>
      <c r="F92697">
        <v>163.06</v>
      </c>
      <c r="G92697">
        <f>MONTH(E92697)</f>
        <v>8</v>
      </c>
      <c r="H92697">
        <f>YEAR(E92697)</f>
        <v>2018</v>
      </c>
    </row>
    <row r="92698" spans="1:8" x14ac:dyDescent="0.25">
      <c r="A92698" s="1">
        <v>66471</v>
      </c>
      <c r="B92698" t="s">
        <v>63324</v>
      </c>
      <c r="C92698" t="s">
        <v>158059</v>
      </c>
      <c r="D92698" t="s">
        <v>189475</v>
      </c>
      <c r="E92698" s="2">
        <v>43322.040648148148</v>
      </c>
      <c r="F92698">
        <v>36.35</v>
      </c>
      <c r="G92698">
        <f>MONTH(E92698)</f>
        <v>8</v>
      </c>
      <c r="H92698">
        <f>YEAR(E92698)</f>
        <v>2018</v>
      </c>
    </row>
    <row r="92699" spans="1:8" x14ac:dyDescent="0.25">
      <c r="A92699" s="1">
        <v>66501</v>
      </c>
      <c r="B92699" t="s">
        <v>63354</v>
      </c>
      <c r="C92699" t="s">
        <v>158089</v>
      </c>
      <c r="D92699" t="s">
        <v>189475</v>
      </c>
      <c r="E92699" s="2">
        <v>43315.502071759263</v>
      </c>
      <c r="F92699">
        <v>191.58</v>
      </c>
      <c r="G92699">
        <f>MONTH(E92699)</f>
        <v>8</v>
      </c>
      <c r="H92699">
        <f>YEAR(E92699)</f>
        <v>2018</v>
      </c>
    </row>
    <row r="92700" spans="1:8" x14ac:dyDescent="0.25">
      <c r="A92700" s="1">
        <v>66503</v>
      </c>
      <c r="B92700" t="s">
        <v>63356</v>
      </c>
      <c r="C92700" t="s">
        <v>158091</v>
      </c>
      <c r="D92700" t="s">
        <v>189475</v>
      </c>
      <c r="E92700" s="2">
        <v>43331.464108796303</v>
      </c>
      <c r="F92700">
        <v>191.58</v>
      </c>
      <c r="G92700">
        <f>MONTH(E92700)</f>
        <v>8</v>
      </c>
      <c r="H92700">
        <f>YEAR(E92700)</f>
        <v>2018</v>
      </c>
    </row>
    <row r="92701" spans="1:8" x14ac:dyDescent="0.25">
      <c r="A92701" s="1">
        <v>66538</v>
      </c>
      <c r="B92701" t="s">
        <v>63390</v>
      </c>
      <c r="C92701" t="s">
        <v>158125</v>
      </c>
      <c r="D92701" t="s">
        <v>189475</v>
      </c>
      <c r="E92701" s="2">
        <v>43319.506122685183</v>
      </c>
      <c r="F92701">
        <v>32.9</v>
      </c>
      <c r="G92701">
        <f>MONTH(E92701)</f>
        <v>8</v>
      </c>
      <c r="H92701">
        <f>YEAR(E92701)</f>
        <v>2018</v>
      </c>
    </row>
    <row r="92702" spans="1:8" x14ac:dyDescent="0.25">
      <c r="A92702" s="1">
        <v>66563</v>
      </c>
      <c r="B92702" t="s">
        <v>63412</v>
      </c>
      <c r="C92702" t="s">
        <v>158147</v>
      </c>
      <c r="D92702" t="s">
        <v>189475</v>
      </c>
      <c r="E92702" s="2">
        <v>43324.860868055563</v>
      </c>
      <c r="F92702">
        <v>125.99</v>
      </c>
      <c r="G92702">
        <f>MONTH(E92702)</f>
        <v>8</v>
      </c>
      <c r="H92702">
        <f>YEAR(E92702)</f>
        <v>2018</v>
      </c>
    </row>
    <row r="92703" spans="1:8" x14ac:dyDescent="0.25">
      <c r="A92703" s="1">
        <v>66568</v>
      </c>
      <c r="B92703" t="s">
        <v>63417</v>
      </c>
      <c r="C92703" t="s">
        <v>158152</v>
      </c>
      <c r="D92703" t="s">
        <v>189475</v>
      </c>
      <c r="E92703" s="2">
        <v>43318.736655092587</v>
      </c>
      <c r="F92703">
        <v>32.9</v>
      </c>
      <c r="G92703">
        <f>MONTH(E92703)</f>
        <v>8</v>
      </c>
      <c r="H92703">
        <f>YEAR(E92703)</f>
        <v>2018</v>
      </c>
    </row>
    <row r="92704" spans="1:8" x14ac:dyDescent="0.25">
      <c r="A92704" s="1">
        <v>66569</v>
      </c>
      <c r="B92704" t="s">
        <v>63418</v>
      </c>
      <c r="C92704" t="s">
        <v>158153</v>
      </c>
      <c r="D92704" t="s">
        <v>189475</v>
      </c>
      <c r="E92704" s="2">
        <v>43332.304722222223</v>
      </c>
      <c r="F92704">
        <v>191.58</v>
      </c>
      <c r="G92704">
        <f>MONTH(E92704)</f>
        <v>8</v>
      </c>
      <c r="H92704">
        <f>YEAR(E92704)</f>
        <v>2018</v>
      </c>
    </row>
    <row r="92705" spans="1:8" x14ac:dyDescent="0.25">
      <c r="A92705" s="1">
        <v>66578</v>
      </c>
      <c r="B92705" t="s">
        <v>63426</v>
      </c>
      <c r="C92705" t="s">
        <v>158161</v>
      </c>
      <c r="D92705" t="s">
        <v>189475</v>
      </c>
      <c r="E92705" s="2">
        <v>43316.445601851847</v>
      </c>
      <c r="F92705">
        <v>191.58</v>
      </c>
      <c r="G92705">
        <f>MONTH(E92705)</f>
        <v>8</v>
      </c>
      <c r="H92705">
        <f>YEAR(E92705)</f>
        <v>2018</v>
      </c>
    </row>
    <row r="92706" spans="1:8" x14ac:dyDescent="0.25">
      <c r="A92706" s="1">
        <v>66587</v>
      </c>
      <c r="B92706" t="s">
        <v>63434</v>
      </c>
      <c r="C92706" t="s">
        <v>158169</v>
      </c>
      <c r="D92706" t="s">
        <v>189475</v>
      </c>
      <c r="E92706" s="2">
        <v>43323.608958333331</v>
      </c>
      <c r="F92706">
        <v>36.35</v>
      </c>
      <c r="G92706">
        <f>MONTH(E92706)</f>
        <v>8</v>
      </c>
      <c r="H92706">
        <f>YEAR(E92706)</f>
        <v>2018</v>
      </c>
    </row>
    <row r="92707" spans="1:8" x14ac:dyDescent="0.25">
      <c r="A92707" s="1">
        <v>66597</v>
      </c>
      <c r="B92707" t="s">
        <v>63444</v>
      </c>
      <c r="C92707" t="s">
        <v>158179</v>
      </c>
      <c r="D92707" t="s">
        <v>189475</v>
      </c>
      <c r="E92707" s="2">
        <v>43335.405775462961</v>
      </c>
      <c r="F92707">
        <v>191.58</v>
      </c>
      <c r="G92707">
        <f>MONTH(E92707)</f>
        <v>8</v>
      </c>
      <c r="H92707">
        <f>YEAR(E92707)</f>
        <v>2018</v>
      </c>
    </row>
    <row r="92708" spans="1:8" x14ac:dyDescent="0.25">
      <c r="A92708" s="1">
        <v>66683</v>
      </c>
      <c r="B92708" t="s">
        <v>63522</v>
      </c>
      <c r="C92708" t="s">
        <v>158257</v>
      </c>
      <c r="D92708" t="s">
        <v>189475</v>
      </c>
      <c r="E92708" s="2">
        <v>43317.014444444438</v>
      </c>
      <c r="F92708">
        <v>153.96</v>
      </c>
      <c r="G92708">
        <f>MONTH(E92708)</f>
        <v>8</v>
      </c>
      <c r="H92708">
        <f>YEAR(E92708)</f>
        <v>2018</v>
      </c>
    </row>
    <row r="92709" spans="1:8" x14ac:dyDescent="0.25">
      <c r="A92709" s="1">
        <v>66695</v>
      </c>
      <c r="B92709" t="s">
        <v>63533</v>
      </c>
      <c r="C92709" t="s">
        <v>158268</v>
      </c>
      <c r="D92709" t="s">
        <v>189475</v>
      </c>
      <c r="E92709" s="2">
        <v>43323.518761574072</v>
      </c>
      <c r="F92709">
        <v>191.58</v>
      </c>
      <c r="G92709">
        <f>MONTH(E92709)</f>
        <v>8</v>
      </c>
      <c r="H92709">
        <f>YEAR(E92709)</f>
        <v>2018</v>
      </c>
    </row>
    <row r="92710" spans="1:8" x14ac:dyDescent="0.25">
      <c r="A92710" s="1">
        <v>66732</v>
      </c>
      <c r="B92710" t="s">
        <v>63570</v>
      </c>
      <c r="C92710" t="s">
        <v>158305</v>
      </c>
      <c r="D92710" t="s">
        <v>189475</v>
      </c>
      <c r="E92710" s="2">
        <v>43330.527303240742</v>
      </c>
      <c r="F92710">
        <v>25.84</v>
      </c>
      <c r="G92710">
        <f>MONTH(E92710)</f>
        <v>8</v>
      </c>
      <c r="H92710">
        <f>YEAR(E92710)</f>
        <v>2018</v>
      </c>
    </row>
    <row r="92711" spans="1:8" x14ac:dyDescent="0.25">
      <c r="A92711" s="1">
        <v>66740</v>
      </c>
      <c r="B92711" t="s">
        <v>63578</v>
      </c>
      <c r="C92711" t="s">
        <v>158313</v>
      </c>
      <c r="D92711" t="s">
        <v>189475</v>
      </c>
      <c r="E92711" s="2">
        <v>43323.66814814815</v>
      </c>
      <c r="F92711">
        <v>191.58</v>
      </c>
      <c r="G92711">
        <f>MONTH(E92711)</f>
        <v>8</v>
      </c>
      <c r="H92711">
        <f>YEAR(E92711)</f>
        <v>2018</v>
      </c>
    </row>
    <row r="92712" spans="1:8" x14ac:dyDescent="0.25">
      <c r="A92712" s="1">
        <v>66745</v>
      </c>
      <c r="B92712" t="s">
        <v>63582</v>
      </c>
      <c r="C92712" t="s">
        <v>158317</v>
      </c>
      <c r="D92712" t="s">
        <v>189475</v>
      </c>
      <c r="E92712" s="2">
        <v>43332.597175925926</v>
      </c>
      <c r="F92712">
        <v>125.99</v>
      </c>
      <c r="G92712">
        <f>MONTH(E92712)</f>
        <v>8</v>
      </c>
      <c r="H92712">
        <f>YEAR(E92712)</f>
        <v>2018</v>
      </c>
    </row>
    <row r="92713" spans="1:8" x14ac:dyDescent="0.25">
      <c r="A92713" s="1">
        <v>66763</v>
      </c>
      <c r="B92713" t="s">
        <v>63599</v>
      </c>
      <c r="C92713" t="s">
        <v>158334</v>
      </c>
      <c r="D92713" t="s">
        <v>189475</v>
      </c>
      <c r="E92713" s="2">
        <v>43323.780798611107</v>
      </c>
      <c r="F92713">
        <v>155.41999999999999</v>
      </c>
      <c r="G92713">
        <f>MONTH(E92713)</f>
        <v>8</v>
      </c>
      <c r="H92713">
        <f>YEAR(E92713)</f>
        <v>2018</v>
      </c>
    </row>
    <row r="92714" spans="1:8" x14ac:dyDescent="0.25">
      <c r="A92714" s="1">
        <v>66764</v>
      </c>
      <c r="B92714" t="s">
        <v>63600</v>
      </c>
      <c r="C92714" t="s">
        <v>158335</v>
      </c>
      <c r="D92714" t="s">
        <v>189475</v>
      </c>
      <c r="E92714" s="2">
        <v>43325.01866898148</v>
      </c>
      <c r="F92714">
        <v>191.58</v>
      </c>
      <c r="G92714">
        <f>MONTH(E92714)</f>
        <v>8</v>
      </c>
      <c r="H92714">
        <f>YEAR(E92714)</f>
        <v>2018</v>
      </c>
    </row>
    <row r="92715" spans="1:8" x14ac:dyDescent="0.25">
      <c r="A92715" s="1">
        <v>66804</v>
      </c>
      <c r="B92715" t="s">
        <v>63636</v>
      </c>
      <c r="C92715" t="s">
        <v>158371</v>
      </c>
      <c r="D92715" t="s">
        <v>189475</v>
      </c>
      <c r="E92715" s="2">
        <v>43321.438715277778</v>
      </c>
      <c r="F92715">
        <v>36.35</v>
      </c>
      <c r="G92715">
        <f>MONTH(E92715)</f>
        <v>8</v>
      </c>
      <c r="H92715">
        <f>YEAR(E92715)</f>
        <v>2018</v>
      </c>
    </row>
    <row r="92716" spans="1:8" x14ac:dyDescent="0.25">
      <c r="A92716" s="1">
        <v>66806</v>
      </c>
      <c r="B92716" t="s">
        <v>63638</v>
      </c>
      <c r="C92716" t="s">
        <v>158373</v>
      </c>
      <c r="D92716" t="s">
        <v>189475</v>
      </c>
      <c r="E92716" s="2">
        <v>43335.804490740738</v>
      </c>
      <c r="F92716">
        <v>191.58</v>
      </c>
      <c r="G92716">
        <f>MONTH(E92716)</f>
        <v>8</v>
      </c>
      <c r="H92716">
        <f>YEAR(E92716)</f>
        <v>2018</v>
      </c>
    </row>
    <row r="92717" spans="1:8" x14ac:dyDescent="0.25">
      <c r="A92717" s="1">
        <v>66813</v>
      </c>
      <c r="B92717" t="s">
        <v>63645</v>
      </c>
      <c r="C92717" t="s">
        <v>158380</v>
      </c>
      <c r="D92717" t="s">
        <v>189475</v>
      </c>
      <c r="E92717" s="2">
        <v>43318.72892361111</v>
      </c>
      <c r="F92717">
        <v>36.35</v>
      </c>
      <c r="G92717">
        <f>MONTH(E92717)</f>
        <v>8</v>
      </c>
      <c r="H92717">
        <f>YEAR(E92717)</f>
        <v>2018</v>
      </c>
    </row>
    <row r="92718" spans="1:8" x14ac:dyDescent="0.25">
      <c r="A92718" s="1">
        <v>66815</v>
      </c>
      <c r="B92718" t="s">
        <v>63647</v>
      </c>
      <c r="C92718" t="s">
        <v>158382</v>
      </c>
      <c r="D92718" t="s">
        <v>189475</v>
      </c>
      <c r="E92718" s="2">
        <v>43319.651770833327</v>
      </c>
      <c r="F92718">
        <v>25.84</v>
      </c>
      <c r="G92718">
        <f>MONTH(E92718)</f>
        <v>8</v>
      </c>
      <c r="H92718">
        <f>YEAR(E92718)</f>
        <v>2018</v>
      </c>
    </row>
    <row r="92719" spans="1:8" x14ac:dyDescent="0.25">
      <c r="A92719" s="1">
        <v>66823</v>
      </c>
      <c r="B92719" t="s">
        <v>63655</v>
      </c>
      <c r="C92719" t="s">
        <v>158390</v>
      </c>
      <c r="D92719" t="s">
        <v>189475</v>
      </c>
      <c r="E92719" s="2">
        <v>43330.894236111111</v>
      </c>
      <c r="F92719">
        <v>191.58</v>
      </c>
      <c r="G92719">
        <f>MONTH(E92719)</f>
        <v>8</v>
      </c>
      <c r="H92719">
        <f>YEAR(E92719)</f>
        <v>2018</v>
      </c>
    </row>
    <row r="92720" spans="1:8" x14ac:dyDescent="0.25">
      <c r="A92720" s="1">
        <v>66834</v>
      </c>
      <c r="B92720" t="s">
        <v>63665</v>
      </c>
      <c r="C92720" t="s">
        <v>158400</v>
      </c>
      <c r="D92720" t="s">
        <v>189475</v>
      </c>
      <c r="E92720" s="2">
        <v>43324.556932870371</v>
      </c>
      <c r="F92720">
        <v>36.35</v>
      </c>
      <c r="G92720">
        <f>MONTH(E92720)</f>
        <v>8</v>
      </c>
      <c r="H92720">
        <f>YEAR(E92720)</f>
        <v>2018</v>
      </c>
    </row>
    <row r="92721" spans="1:8" x14ac:dyDescent="0.25">
      <c r="A92721" s="1">
        <v>66878</v>
      </c>
      <c r="B92721" t="s">
        <v>63707</v>
      </c>
      <c r="C92721" t="s">
        <v>158442</v>
      </c>
      <c r="D92721" t="s">
        <v>189475</v>
      </c>
      <c r="E92721" s="2">
        <v>43325.571944444448</v>
      </c>
      <c r="F92721">
        <v>36.35</v>
      </c>
      <c r="G92721">
        <f>MONTH(E92721)</f>
        <v>8</v>
      </c>
      <c r="H92721">
        <f>YEAR(E92721)</f>
        <v>2018</v>
      </c>
    </row>
    <row r="92722" spans="1:8" x14ac:dyDescent="0.25">
      <c r="A92722" s="1">
        <v>66880</v>
      </c>
      <c r="B92722" t="s">
        <v>63709</v>
      </c>
      <c r="C92722" t="s">
        <v>158444</v>
      </c>
      <c r="D92722" t="s">
        <v>189475</v>
      </c>
      <c r="E92722" s="2">
        <v>43317.565833333327</v>
      </c>
      <c r="F92722">
        <v>191.58</v>
      </c>
      <c r="G92722">
        <f>MONTH(E92722)</f>
        <v>8</v>
      </c>
      <c r="H92722">
        <f>YEAR(E92722)</f>
        <v>2018</v>
      </c>
    </row>
    <row r="92723" spans="1:8" x14ac:dyDescent="0.25">
      <c r="A92723" s="1">
        <v>66887</v>
      </c>
      <c r="B92723" t="s">
        <v>63716</v>
      </c>
      <c r="C92723" t="s">
        <v>158451</v>
      </c>
      <c r="D92723" t="s">
        <v>189475</v>
      </c>
      <c r="E92723" s="2">
        <v>43337.444398148153</v>
      </c>
      <c r="F92723">
        <v>191.58</v>
      </c>
      <c r="G92723">
        <f>MONTH(E92723)</f>
        <v>8</v>
      </c>
      <c r="H92723">
        <f>YEAR(E92723)</f>
        <v>2018</v>
      </c>
    </row>
    <row r="92724" spans="1:8" x14ac:dyDescent="0.25">
      <c r="A92724" s="1">
        <v>66898</v>
      </c>
      <c r="B92724" t="s">
        <v>63727</v>
      </c>
      <c r="C92724" t="s">
        <v>158462</v>
      </c>
      <c r="D92724" t="s">
        <v>189475</v>
      </c>
      <c r="E92724" s="2">
        <v>43325.693090277768</v>
      </c>
      <c r="F92724">
        <v>154.66999999999999</v>
      </c>
      <c r="G92724">
        <f>MONTH(E92724)</f>
        <v>8</v>
      </c>
      <c r="H92724">
        <f>YEAR(E92724)</f>
        <v>2018</v>
      </c>
    </row>
    <row r="92725" spans="1:8" x14ac:dyDescent="0.25">
      <c r="A92725" s="1">
        <v>66901</v>
      </c>
      <c r="B92725" t="s">
        <v>63730</v>
      </c>
      <c r="C92725" t="s">
        <v>158465</v>
      </c>
      <c r="D92725" t="s">
        <v>189475</v>
      </c>
      <c r="E92725" s="2">
        <v>43340.914027777777</v>
      </c>
      <c r="F92725">
        <v>36.35</v>
      </c>
      <c r="G92725">
        <f>MONTH(E92725)</f>
        <v>8</v>
      </c>
      <c r="H92725">
        <f>YEAR(E92725)</f>
        <v>2018</v>
      </c>
    </row>
    <row r="92726" spans="1:8" x14ac:dyDescent="0.25">
      <c r="A92726" s="1">
        <v>66923</v>
      </c>
      <c r="B92726" t="s">
        <v>63752</v>
      </c>
      <c r="C92726" t="s">
        <v>158487</v>
      </c>
      <c r="D92726" t="s">
        <v>189475</v>
      </c>
      <c r="E92726" s="2">
        <v>43327.903993055559</v>
      </c>
      <c r="F92726">
        <v>154.66999999999999</v>
      </c>
      <c r="G92726">
        <f>MONTH(E92726)</f>
        <v>8</v>
      </c>
      <c r="H92726">
        <f>YEAR(E92726)</f>
        <v>2018</v>
      </c>
    </row>
    <row r="92727" spans="1:8" x14ac:dyDescent="0.25">
      <c r="A92727" s="1">
        <v>66939</v>
      </c>
      <c r="B92727" t="s">
        <v>63768</v>
      </c>
      <c r="C92727" t="s">
        <v>158503</v>
      </c>
      <c r="D92727" t="s">
        <v>189475</v>
      </c>
      <c r="E92727" s="2">
        <v>43334.380659722221</v>
      </c>
      <c r="F92727">
        <v>191.58</v>
      </c>
      <c r="G92727">
        <f>MONTH(E92727)</f>
        <v>8</v>
      </c>
      <c r="H92727">
        <f>YEAR(E92727)</f>
        <v>2018</v>
      </c>
    </row>
    <row r="92728" spans="1:8" x14ac:dyDescent="0.25">
      <c r="A92728" s="1">
        <v>66949</v>
      </c>
      <c r="B92728" t="s">
        <v>63778</v>
      </c>
      <c r="C92728" t="s">
        <v>158513</v>
      </c>
      <c r="D92728" t="s">
        <v>189475</v>
      </c>
      <c r="E92728" s="2">
        <v>43321.149641203701</v>
      </c>
      <c r="F92728">
        <v>36.35</v>
      </c>
      <c r="G92728">
        <f>MONTH(E92728)</f>
        <v>8</v>
      </c>
      <c r="H92728">
        <f>YEAR(E92728)</f>
        <v>2018</v>
      </c>
    </row>
    <row r="92729" spans="1:8" x14ac:dyDescent="0.25">
      <c r="A92729" s="1">
        <v>66962</v>
      </c>
      <c r="B92729" t="s">
        <v>63790</v>
      </c>
      <c r="C92729" t="s">
        <v>158525</v>
      </c>
      <c r="D92729" t="s">
        <v>189475</v>
      </c>
      <c r="E92729" s="2">
        <v>43315.682546296302</v>
      </c>
      <c r="F92729">
        <v>138.65</v>
      </c>
      <c r="G92729">
        <f>MONTH(E92729)</f>
        <v>8</v>
      </c>
      <c r="H92729">
        <f>YEAR(E92729)</f>
        <v>2018</v>
      </c>
    </row>
    <row r="92730" spans="1:8" x14ac:dyDescent="0.25">
      <c r="A92730" s="1">
        <v>66972</v>
      </c>
      <c r="B92730" t="s">
        <v>63799</v>
      </c>
      <c r="C92730" t="s">
        <v>158534</v>
      </c>
      <c r="D92730" t="s">
        <v>189475</v>
      </c>
      <c r="E92730" s="2">
        <v>43313.410983796297</v>
      </c>
      <c r="F92730">
        <v>154.66999999999999</v>
      </c>
      <c r="G92730">
        <f>MONTH(E92730)</f>
        <v>8</v>
      </c>
      <c r="H92730">
        <f>YEAR(E92730)</f>
        <v>2018</v>
      </c>
    </row>
    <row r="92731" spans="1:8" x14ac:dyDescent="0.25">
      <c r="A92731" s="1">
        <v>66994</v>
      </c>
      <c r="B92731" t="s">
        <v>63820</v>
      </c>
      <c r="C92731" t="s">
        <v>158555</v>
      </c>
      <c r="D92731" t="s">
        <v>189475</v>
      </c>
      <c r="E92731" s="2">
        <v>43326.469131944446</v>
      </c>
      <c r="F92731">
        <v>25.84</v>
      </c>
      <c r="G92731">
        <f>MONTH(E92731)</f>
        <v>8</v>
      </c>
      <c r="H92731">
        <f>YEAR(E92731)</f>
        <v>2018</v>
      </c>
    </row>
    <row r="92732" spans="1:8" x14ac:dyDescent="0.25">
      <c r="A92732" s="1">
        <v>67006</v>
      </c>
      <c r="B92732" t="s">
        <v>63832</v>
      </c>
      <c r="C92732" t="s">
        <v>158567</v>
      </c>
      <c r="D92732" t="s">
        <v>189475</v>
      </c>
      <c r="E92732" s="2">
        <v>43320.427835648137</v>
      </c>
      <c r="F92732">
        <v>32.9</v>
      </c>
      <c r="G92732">
        <f>MONTH(E92732)</f>
        <v>8</v>
      </c>
      <c r="H92732">
        <f>YEAR(E92732)</f>
        <v>2018</v>
      </c>
    </row>
    <row r="92733" spans="1:8" x14ac:dyDescent="0.25">
      <c r="A92733" s="1">
        <v>67025</v>
      </c>
      <c r="B92733" t="s">
        <v>63851</v>
      </c>
      <c r="C92733" t="s">
        <v>158586</v>
      </c>
      <c r="D92733" t="s">
        <v>189475</v>
      </c>
      <c r="E92733" s="2">
        <v>43334.600624999999</v>
      </c>
      <c r="F92733">
        <v>191.58</v>
      </c>
      <c r="G92733">
        <f>MONTH(E92733)</f>
        <v>8</v>
      </c>
      <c r="H92733">
        <f>YEAR(E92733)</f>
        <v>2018</v>
      </c>
    </row>
    <row r="92734" spans="1:8" x14ac:dyDescent="0.25">
      <c r="A92734" s="1">
        <v>67064</v>
      </c>
      <c r="B92734" t="s">
        <v>63888</v>
      </c>
      <c r="C92734" t="s">
        <v>158623</v>
      </c>
      <c r="D92734" t="s">
        <v>189475</v>
      </c>
      <c r="E92734" s="2">
        <v>43331.775011574071</v>
      </c>
      <c r="F92734">
        <v>138.65</v>
      </c>
      <c r="G92734">
        <f>MONTH(E92734)</f>
        <v>8</v>
      </c>
      <c r="H92734">
        <f>YEAR(E92734)</f>
        <v>2018</v>
      </c>
    </row>
    <row r="92735" spans="1:8" x14ac:dyDescent="0.25">
      <c r="A92735" s="1">
        <v>67099</v>
      </c>
      <c r="B92735" t="s">
        <v>63921</v>
      </c>
      <c r="C92735" t="s">
        <v>158656</v>
      </c>
      <c r="D92735" t="s">
        <v>189475</v>
      </c>
      <c r="E92735" s="2">
        <v>43321.38685185185</v>
      </c>
      <c r="F92735">
        <v>25.84</v>
      </c>
      <c r="G92735">
        <f>MONTH(E92735)</f>
        <v>8</v>
      </c>
      <c r="H92735">
        <f>YEAR(E92735)</f>
        <v>2018</v>
      </c>
    </row>
    <row r="92736" spans="1:8" x14ac:dyDescent="0.25">
      <c r="A92736" s="1">
        <v>67115</v>
      </c>
      <c r="B92736" t="s">
        <v>63935</v>
      </c>
      <c r="C92736" t="s">
        <v>158670</v>
      </c>
      <c r="D92736" t="s">
        <v>189475</v>
      </c>
      <c r="E92736" s="2">
        <v>43327.728750000002</v>
      </c>
      <c r="F92736">
        <v>138.65</v>
      </c>
      <c r="G92736">
        <f>MONTH(E92736)</f>
        <v>8</v>
      </c>
      <c r="H92736">
        <f>YEAR(E92736)</f>
        <v>2018</v>
      </c>
    </row>
    <row r="92737" spans="1:8" x14ac:dyDescent="0.25">
      <c r="A92737" s="1">
        <v>67124</v>
      </c>
      <c r="B92737" t="s">
        <v>63944</v>
      </c>
      <c r="C92737" t="s">
        <v>158679</v>
      </c>
      <c r="D92737" t="s">
        <v>189475</v>
      </c>
      <c r="E92737" s="2">
        <v>43327.906273148154</v>
      </c>
      <c r="F92737">
        <v>153.96</v>
      </c>
      <c r="G92737">
        <f>MONTH(E92737)</f>
        <v>8</v>
      </c>
      <c r="H92737">
        <f>YEAR(E92737)</f>
        <v>2018</v>
      </c>
    </row>
    <row r="92738" spans="1:8" x14ac:dyDescent="0.25">
      <c r="A92738" s="1">
        <v>67148</v>
      </c>
      <c r="B92738" t="s">
        <v>63967</v>
      </c>
      <c r="C92738" t="s">
        <v>158702</v>
      </c>
      <c r="D92738" t="s">
        <v>189475</v>
      </c>
      <c r="E92738" s="2">
        <v>43324.543993055559</v>
      </c>
      <c r="F92738">
        <v>191.58</v>
      </c>
      <c r="G92738">
        <f>MONTH(E92738)</f>
        <v>8</v>
      </c>
      <c r="H92738">
        <f>YEAR(E92738)</f>
        <v>2018</v>
      </c>
    </row>
    <row r="92739" spans="1:8" x14ac:dyDescent="0.25">
      <c r="A92739" s="1">
        <v>67150</v>
      </c>
      <c r="B92739" t="s">
        <v>63969</v>
      </c>
      <c r="C92739" t="s">
        <v>158704</v>
      </c>
      <c r="D92739" t="s">
        <v>189475</v>
      </c>
      <c r="E92739" s="2">
        <v>43316.695798611108</v>
      </c>
      <c r="F92739">
        <v>291.27999999999997</v>
      </c>
      <c r="G92739">
        <f>MONTH(E92739)</f>
        <v>8</v>
      </c>
      <c r="H92739">
        <f>YEAR(E92739)</f>
        <v>2018</v>
      </c>
    </row>
    <row r="92740" spans="1:8" x14ac:dyDescent="0.25">
      <c r="A92740" s="1">
        <v>67162</v>
      </c>
      <c r="B92740" t="s">
        <v>63981</v>
      </c>
      <c r="C92740" t="s">
        <v>158716</v>
      </c>
      <c r="D92740" t="s">
        <v>189475</v>
      </c>
      <c r="E92740" s="2">
        <v>43328.388738425929</v>
      </c>
      <c r="F92740">
        <v>25.84</v>
      </c>
      <c r="G92740">
        <f>MONTH(E92740)</f>
        <v>8</v>
      </c>
      <c r="H92740">
        <f>YEAR(E92740)</f>
        <v>2018</v>
      </c>
    </row>
    <row r="92741" spans="1:8" x14ac:dyDescent="0.25">
      <c r="A92741" s="1">
        <v>67203</v>
      </c>
      <c r="B92741" t="s">
        <v>64017</v>
      </c>
      <c r="C92741" t="s">
        <v>158752</v>
      </c>
      <c r="D92741" t="s">
        <v>189475</v>
      </c>
      <c r="E92741" s="2">
        <v>43331.8591087963</v>
      </c>
      <c r="F92741">
        <v>153.96</v>
      </c>
      <c r="G92741">
        <f>MONTH(E92741)</f>
        <v>8</v>
      </c>
      <c r="H92741">
        <f>YEAR(E92741)</f>
        <v>2018</v>
      </c>
    </row>
    <row r="92742" spans="1:8" x14ac:dyDescent="0.25">
      <c r="A92742" s="1">
        <v>67211</v>
      </c>
      <c r="B92742" t="s">
        <v>64025</v>
      </c>
      <c r="C92742" t="s">
        <v>158760</v>
      </c>
      <c r="D92742" t="s">
        <v>189475</v>
      </c>
      <c r="E92742" s="2">
        <v>43326.772662037038</v>
      </c>
      <c r="F92742">
        <v>25.84</v>
      </c>
      <c r="G92742">
        <f>MONTH(E92742)</f>
        <v>8</v>
      </c>
      <c r="H92742">
        <f>YEAR(E92742)</f>
        <v>2018</v>
      </c>
    </row>
    <row r="92743" spans="1:8" x14ac:dyDescent="0.25">
      <c r="A92743" s="1">
        <v>67213</v>
      </c>
      <c r="B92743" t="s">
        <v>64027</v>
      </c>
      <c r="C92743" t="s">
        <v>158762</v>
      </c>
      <c r="D92743" t="s">
        <v>189475</v>
      </c>
      <c r="E92743" s="2">
        <v>43333.457037037027</v>
      </c>
      <c r="F92743">
        <v>155.41999999999999</v>
      </c>
      <c r="G92743">
        <f>MONTH(E92743)</f>
        <v>8</v>
      </c>
      <c r="H92743">
        <f>YEAR(E92743)</f>
        <v>2018</v>
      </c>
    </row>
    <row r="92744" spans="1:8" x14ac:dyDescent="0.25">
      <c r="A92744" s="1">
        <v>67240</v>
      </c>
      <c r="B92744" t="s">
        <v>64053</v>
      </c>
      <c r="C92744" t="s">
        <v>158788</v>
      </c>
      <c r="D92744" t="s">
        <v>189475</v>
      </c>
      <c r="E92744" s="2">
        <v>43315.558993055558</v>
      </c>
      <c r="F92744">
        <v>191.58</v>
      </c>
      <c r="G92744">
        <f>MONTH(E92744)</f>
        <v>8</v>
      </c>
      <c r="H92744">
        <f>YEAR(E92744)</f>
        <v>2018</v>
      </c>
    </row>
    <row r="92745" spans="1:8" x14ac:dyDescent="0.25">
      <c r="A92745" s="1">
        <v>67280</v>
      </c>
      <c r="B92745" t="s">
        <v>64091</v>
      </c>
      <c r="C92745" t="s">
        <v>158826</v>
      </c>
      <c r="D92745" t="s">
        <v>189475</v>
      </c>
      <c r="E92745" s="2">
        <v>43323.953784722216</v>
      </c>
      <c r="F92745">
        <v>153.96</v>
      </c>
      <c r="G92745">
        <f>MONTH(E92745)</f>
        <v>8</v>
      </c>
      <c r="H92745">
        <f>YEAR(E92745)</f>
        <v>2018</v>
      </c>
    </row>
    <row r="92746" spans="1:8" x14ac:dyDescent="0.25">
      <c r="A92746" s="1">
        <v>67294</v>
      </c>
      <c r="B92746" t="s">
        <v>64105</v>
      </c>
      <c r="C92746" t="s">
        <v>158840</v>
      </c>
      <c r="D92746" t="s">
        <v>189475</v>
      </c>
      <c r="E92746" s="2">
        <v>43330.345381944448</v>
      </c>
      <c r="F92746">
        <v>163.06</v>
      </c>
      <c r="G92746">
        <f>MONTH(E92746)</f>
        <v>8</v>
      </c>
      <c r="H92746">
        <f>YEAR(E92746)</f>
        <v>2018</v>
      </c>
    </row>
    <row r="92747" spans="1:8" x14ac:dyDescent="0.25">
      <c r="A92747" s="1">
        <v>67326</v>
      </c>
      <c r="B92747" t="s">
        <v>64133</v>
      </c>
      <c r="C92747" t="s">
        <v>158868</v>
      </c>
      <c r="D92747" t="s">
        <v>189475</v>
      </c>
      <c r="E92747" s="2">
        <v>43319.906284722223</v>
      </c>
      <c r="F92747">
        <v>25.84</v>
      </c>
      <c r="G92747">
        <f>MONTH(E92747)</f>
        <v>8</v>
      </c>
      <c r="H92747">
        <f>YEAR(E92747)</f>
        <v>2018</v>
      </c>
    </row>
    <row r="92748" spans="1:8" x14ac:dyDescent="0.25">
      <c r="A92748" s="1">
        <v>67350</v>
      </c>
      <c r="B92748" t="s">
        <v>64157</v>
      </c>
      <c r="C92748" t="s">
        <v>158892</v>
      </c>
      <c r="D92748" t="s">
        <v>189475</v>
      </c>
      <c r="E92748" s="2">
        <v>43324.863680555558</v>
      </c>
      <c r="F92748">
        <v>36.35</v>
      </c>
      <c r="G92748">
        <f>MONTH(E92748)</f>
        <v>8</v>
      </c>
      <c r="H92748">
        <f>YEAR(E92748)</f>
        <v>2018</v>
      </c>
    </row>
    <row r="92749" spans="1:8" x14ac:dyDescent="0.25">
      <c r="A92749" s="1">
        <v>67359</v>
      </c>
      <c r="B92749" t="s">
        <v>64166</v>
      </c>
      <c r="C92749" t="s">
        <v>158901</v>
      </c>
      <c r="D92749" t="s">
        <v>189475</v>
      </c>
      <c r="E92749" s="2">
        <v>43328.722418981481</v>
      </c>
      <c r="F92749">
        <v>47.62</v>
      </c>
      <c r="G92749">
        <f>MONTH(E92749)</f>
        <v>8</v>
      </c>
      <c r="H92749">
        <f>YEAR(E92749)</f>
        <v>2018</v>
      </c>
    </row>
    <row r="92750" spans="1:8" x14ac:dyDescent="0.25">
      <c r="A92750" s="1">
        <v>67363</v>
      </c>
      <c r="B92750" t="s">
        <v>64170</v>
      </c>
      <c r="C92750" t="s">
        <v>158905</v>
      </c>
      <c r="D92750" t="s">
        <v>189475</v>
      </c>
      <c r="E92750" s="2">
        <v>43325.907361111109</v>
      </c>
      <c r="F92750">
        <v>191.58</v>
      </c>
      <c r="G92750">
        <f>MONTH(E92750)</f>
        <v>8</v>
      </c>
      <c r="H92750">
        <f>YEAR(E92750)</f>
        <v>2018</v>
      </c>
    </row>
    <row r="92751" spans="1:8" x14ac:dyDescent="0.25">
      <c r="A92751" s="1">
        <v>67367</v>
      </c>
      <c r="B92751" t="s">
        <v>64174</v>
      </c>
      <c r="C92751" t="s">
        <v>158909</v>
      </c>
      <c r="D92751" t="s">
        <v>189475</v>
      </c>
      <c r="E92751" s="2">
        <v>43326.54792824074</v>
      </c>
      <c r="F92751">
        <v>163.06</v>
      </c>
      <c r="G92751">
        <f>MONTH(E92751)</f>
        <v>8</v>
      </c>
      <c r="H92751">
        <f>YEAR(E92751)</f>
        <v>2018</v>
      </c>
    </row>
    <row r="92752" spans="1:8" x14ac:dyDescent="0.25">
      <c r="A92752" s="1">
        <v>67393</v>
      </c>
      <c r="B92752" t="s">
        <v>64200</v>
      </c>
      <c r="C92752" t="s">
        <v>158935</v>
      </c>
      <c r="D92752" t="s">
        <v>189475</v>
      </c>
      <c r="E92752" s="2">
        <v>43317.724131944437</v>
      </c>
      <c r="F92752">
        <v>47.62</v>
      </c>
      <c r="G92752">
        <f>MONTH(E92752)</f>
        <v>8</v>
      </c>
      <c r="H92752">
        <f>YEAR(E92752)</f>
        <v>2018</v>
      </c>
    </row>
    <row r="92753" spans="1:8" x14ac:dyDescent="0.25">
      <c r="A92753" s="1">
        <v>67457</v>
      </c>
      <c r="B92753" t="s">
        <v>64259</v>
      </c>
      <c r="C92753" t="s">
        <v>158994</v>
      </c>
      <c r="D92753" t="s">
        <v>189475</v>
      </c>
      <c r="E92753" s="2">
        <v>43323.622453703712</v>
      </c>
      <c r="F92753">
        <v>36.35</v>
      </c>
      <c r="G92753">
        <f>MONTH(E92753)</f>
        <v>8</v>
      </c>
      <c r="H92753">
        <f>YEAR(E92753)</f>
        <v>2018</v>
      </c>
    </row>
    <row r="92754" spans="1:8" x14ac:dyDescent="0.25">
      <c r="A92754" s="1">
        <v>67462</v>
      </c>
      <c r="B92754" t="s">
        <v>64264</v>
      </c>
      <c r="C92754" t="s">
        <v>158999</v>
      </c>
      <c r="D92754" t="s">
        <v>189476</v>
      </c>
      <c r="E92754" s="2">
        <v>43316.568402777782</v>
      </c>
      <c r="F92754">
        <v>154.66999999999999</v>
      </c>
      <c r="G92754">
        <f>MONTH(E92754)</f>
        <v>8</v>
      </c>
      <c r="H92754">
        <f>YEAR(E92754)</f>
        <v>2018</v>
      </c>
    </row>
    <row r="92755" spans="1:8" x14ac:dyDescent="0.25">
      <c r="A92755" s="1">
        <v>67469</v>
      </c>
      <c r="B92755" t="s">
        <v>64271</v>
      </c>
      <c r="C92755" t="s">
        <v>159006</v>
      </c>
      <c r="D92755" t="s">
        <v>189475</v>
      </c>
      <c r="E92755" s="2">
        <v>43331.812800925924</v>
      </c>
      <c r="F92755">
        <v>25.84</v>
      </c>
      <c r="G92755">
        <f>MONTH(E92755)</f>
        <v>8</v>
      </c>
      <c r="H92755">
        <f>YEAR(E92755)</f>
        <v>2018</v>
      </c>
    </row>
    <row r="92756" spans="1:8" x14ac:dyDescent="0.25">
      <c r="A92756" s="1">
        <v>67501</v>
      </c>
      <c r="B92756" t="s">
        <v>64302</v>
      </c>
      <c r="C92756" t="s">
        <v>159037</v>
      </c>
      <c r="D92756" t="s">
        <v>189475</v>
      </c>
      <c r="E92756" s="2">
        <v>43318.510381944441</v>
      </c>
      <c r="F92756">
        <v>25.84</v>
      </c>
      <c r="G92756">
        <f>MONTH(E92756)</f>
        <v>8</v>
      </c>
      <c r="H92756">
        <f>YEAR(E92756)</f>
        <v>2018</v>
      </c>
    </row>
    <row r="92757" spans="1:8" x14ac:dyDescent="0.25">
      <c r="A92757" s="1">
        <v>67503</v>
      </c>
      <c r="B92757" t="s">
        <v>64304</v>
      </c>
      <c r="C92757" t="s">
        <v>159039</v>
      </c>
      <c r="D92757" t="s">
        <v>189475</v>
      </c>
      <c r="E92757" s="2">
        <v>43320.581875000003</v>
      </c>
      <c r="F92757">
        <v>36.35</v>
      </c>
      <c r="G92757">
        <f>MONTH(E92757)</f>
        <v>8</v>
      </c>
      <c r="H92757">
        <f>YEAR(E92757)</f>
        <v>2018</v>
      </c>
    </row>
    <row r="92758" spans="1:8" x14ac:dyDescent="0.25">
      <c r="A92758" s="1">
        <v>67510</v>
      </c>
      <c r="B92758" t="s">
        <v>64311</v>
      </c>
      <c r="C92758" t="s">
        <v>159046</v>
      </c>
      <c r="D92758" t="s">
        <v>189475</v>
      </c>
      <c r="E92758" s="2">
        <v>43333.948587962957</v>
      </c>
      <c r="F92758">
        <v>163.06</v>
      </c>
      <c r="G92758">
        <f>MONTH(E92758)</f>
        <v>8</v>
      </c>
      <c r="H92758">
        <f>YEAR(E92758)</f>
        <v>2018</v>
      </c>
    </row>
    <row r="92759" spans="1:8" x14ac:dyDescent="0.25">
      <c r="A92759" s="1">
        <v>67511</v>
      </c>
      <c r="B92759" t="s">
        <v>64312</v>
      </c>
      <c r="C92759" t="s">
        <v>159047</v>
      </c>
      <c r="D92759" t="s">
        <v>189475</v>
      </c>
      <c r="E92759" s="2">
        <v>43325.960949074077</v>
      </c>
      <c r="F92759">
        <v>153.96</v>
      </c>
      <c r="G92759">
        <f>MONTH(E92759)</f>
        <v>8</v>
      </c>
      <c r="H92759">
        <f>YEAR(E92759)</f>
        <v>2018</v>
      </c>
    </row>
    <row r="92760" spans="1:8" x14ac:dyDescent="0.25">
      <c r="A92760" s="1">
        <v>67520</v>
      </c>
      <c r="B92760" t="s">
        <v>64319</v>
      </c>
      <c r="C92760" t="s">
        <v>159054</v>
      </c>
      <c r="D92760" t="s">
        <v>189475</v>
      </c>
      <c r="E92760" s="2">
        <v>43328.567708333343</v>
      </c>
      <c r="F92760">
        <v>36.35</v>
      </c>
      <c r="G92760">
        <f>MONTH(E92760)</f>
        <v>8</v>
      </c>
      <c r="H92760">
        <f>YEAR(E92760)</f>
        <v>2018</v>
      </c>
    </row>
    <row r="92761" spans="1:8" x14ac:dyDescent="0.25">
      <c r="A92761" s="1">
        <v>67544</v>
      </c>
      <c r="B92761" t="s">
        <v>64340</v>
      </c>
      <c r="C92761" t="s">
        <v>159075</v>
      </c>
      <c r="D92761" t="s">
        <v>189475</v>
      </c>
      <c r="E92761" s="2">
        <v>43321.954525462963</v>
      </c>
      <c r="F92761">
        <v>138.65</v>
      </c>
      <c r="G92761">
        <f>MONTH(E92761)</f>
        <v>8</v>
      </c>
      <c r="H92761">
        <f>YEAR(E92761)</f>
        <v>2018</v>
      </c>
    </row>
    <row r="92762" spans="1:8" x14ac:dyDescent="0.25">
      <c r="A92762" s="1">
        <v>67571</v>
      </c>
      <c r="B92762" t="s">
        <v>64366</v>
      </c>
      <c r="C92762" t="s">
        <v>159101</v>
      </c>
      <c r="D92762" t="s">
        <v>189475</v>
      </c>
      <c r="E92762" s="2">
        <v>43324.826388888891</v>
      </c>
      <c r="F92762">
        <v>36.35</v>
      </c>
      <c r="G92762">
        <f>MONTH(E92762)</f>
        <v>8</v>
      </c>
      <c r="H92762">
        <f>YEAR(E92762)</f>
        <v>2018</v>
      </c>
    </row>
    <row r="92763" spans="1:8" x14ac:dyDescent="0.25">
      <c r="A92763" s="1">
        <v>67578</v>
      </c>
      <c r="B92763" t="s">
        <v>64373</v>
      </c>
      <c r="C92763" t="s">
        <v>159108</v>
      </c>
      <c r="D92763" t="s">
        <v>189475</v>
      </c>
      <c r="E92763" s="2">
        <v>43314.704502314817</v>
      </c>
      <c r="F92763">
        <v>25.84</v>
      </c>
      <c r="G92763">
        <f>MONTH(E92763)</f>
        <v>8</v>
      </c>
      <c r="H92763">
        <f>YEAR(E92763)</f>
        <v>2018</v>
      </c>
    </row>
    <row r="92764" spans="1:8" x14ac:dyDescent="0.25">
      <c r="A92764" s="1">
        <v>67593</v>
      </c>
      <c r="B92764" t="s">
        <v>64388</v>
      </c>
      <c r="C92764" t="s">
        <v>159123</v>
      </c>
      <c r="D92764" t="s">
        <v>189475</v>
      </c>
      <c r="E92764" s="2">
        <v>43321.373703703714</v>
      </c>
      <c r="F92764">
        <v>153.96</v>
      </c>
      <c r="G92764">
        <f>MONTH(E92764)</f>
        <v>8</v>
      </c>
      <c r="H92764">
        <f>YEAR(E92764)</f>
        <v>2018</v>
      </c>
    </row>
    <row r="92765" spans="1:8" x14ac:dyDescent="0.25">
      <c r="A92765" s="1">
        <v>67660</v>
      </c>
      <c r="B92765" t="s">
        <v>64454</v>
      </c>
      <c r="C92765" t="s">
        <v>159189</v>
      </c>
      <c r="D92765" t="s">
        <v>189475</v>
      </c>
      <c r="E92765" s="2">
        <v>43335.411006944443</v>
      </c>
      <c r="F92765">
        <v>25.84</v>
      </c>
      <c r="G92765">
        <f>MONTH(E92765)</f>
        <v>8</v>
      </c>
      <c r="H92765">
        <f>YEAR(E92765)</f>
        <v>2018</v>
      </c>
    </row>
    <row r="92766" spans="1:8" x14ac:dyDescent="0.25">
      <c r="A92766" s="1">
        <v>67669</v>
      </c>
      <c r="B92766" t="s">
        <v>64463</v>
      </c>
      <c r="C92766" t="s">
        <v>159198</v>
      </c>
      <c r="D92766" t="s">
        <v>189475</v>
      </c>
      <c r="E92766" s="2">
        <v>43336.545486111107</v>
      </c>
      <c r="F92766">
        <v>36.35</v>
      </c>
      <c r="G92766">
        <f>MONTH(E92766)</f>
        <v>8</v>
      </c>
      <c r="H92766">
        <f>YEAR(E92766)</f>
        <v>2018</v>
      </c>
    </row>
    <row r="92767" spans="1:8" x14ac:dyDescent="0.25">
      <c r="A92767" s="1">
        <v>67670</v>
      </c>
      <c r="B92767" t="s">
        <v>64464</v>
      </c>
      <c r="C92767" t="s">
        <v>159199</v>
      </c>
      <c r="D92767" t="s">
        <v>189475</v>
      </c>
      <c r="E92767" s="2">
        <v>43338.943032407413</v>
      </c>
      <c r="F92767">
        <v>191.58</v>
      </c>
      <c r="G92767">
        <f>MONTH(E92767)</f>
        <v>8</v>
      </c>
      <c r="H92767">
        <f>YEAR(E92767)</f>
        <v>2018</v>
      </c>
    </row>
    <row r="92768" spans="1:8" x14ac:dyDescent="0.25">
      <c r="A92768" s="1">
        <v>67673</v>
      </c>
      <c r="B92768" t="s">
        <v>64467</v>
      </c>
      <c r="C92768" t="s">
        <v>159202</v>
      </c>
      <c r="D92768" t="s">
        <v>189475</v>
      </c>
      <c r="E92768" s="2">
        <v>43326.75167824074</v>
      </c>
      <c r="F92768">
        <v>138.65</v>
      </c>
      <c r="G92768">
        <f>MONTH(E92768)</f>
        <v>8</v>
      </c>
      <c r="H92768">
        <f>YEAR(E92768)</f>
        <v>2018</v>
      </c>
    </row>
    <row r="92769" spans="1:8" x14ac:dyDescent="0.25">
      <c r="A92769" s="1">
        <v>67700</v>
      </c>
      <c r="B92769" t="s">
        <v>64494</v>
      </c>
      <c r="C92769" t="s">
        <v>159229</v>
      </c>
      <c r="D92769" t="s">
        <v>189475</v>
      </c>
      <c r="E92769" s="2">
        <v>43315.338958333326</v>
      </c>
      <c r="F92769">
        <v>191.58</v>
      </c>
      <c r="G92769">
        <f>MONTH(E92769)</f>
        <v>8</v>
      </c>
      <c r="H92769">
        <f>YEAR(E92769)</f>
        <v>2018</v>
      </c>
    </row>
    <row r="92770" spans="1:8" x14ac:dyDescent="0.25">
      <c r="A92770" s="1">
        <v>67719</v>
      </c>
      <c r="B92770" t="s">
        <v>64511</v>
      </c>
      <c r="C92770" t="s">
        <v>159246</v>
      </c>
      <c r="D92770" t="s">
        <v>189475</v>
      </c>
      <c r="E92770" s="2">
        <v>43324.975995370369</v>
      </c>
      <c r="F92770">
        <v>36.35</v>
      </c>
      <c r="G92770">
        <f>MONTH(E92770)</f>
        <v>8</v>
      </c>
      <c r="H92770">
        <f>YEAR(E92770)</f>
        <v>2018</v>
      </c>
    </row>
    <row r="92771" spans="1:8" x14ac:dyDescent="0.25">
      <c r="A92771" s="1">
        <v>67728</v>
      </c>
      <c r="B92771" t="s">
        <v>64519</v>
      </c>
      <c r="C92771" t="s">
        <v>159254</v>
      </c>
      <c r="D92771" t="s">
        <v>189475</v>
      </c>
      <c r="E92771" s="2">
        <v>43321.844618055547</v>
      </c>
      <c r="F92771">
        <v>191.58</v>
      </c>
      <c r="G92771">
        <f>MONTH(E92771)</f>
        <v>8</v>
      </c>
      <c r="H92771">
        <f>YEAR(E92771)</f>
        <v>2018</v>
      </c>
    </row>
    <row r="92772" spans="1:8" x14ac:dyDescent="0.25">
      <c r="A92772" s="1">
        <v>67731</v>
      </c>
      <c r="B92772" t="s">
        <v>64522</v>
      </c>
      <c r="C92772" t="s">
        <v>159257</v>
      </c>
      <c r="D92772" t="s">
        <v>189475</v>
      </c>
      <c r="E92772" s="2">
        <v>43326.557222222233</v>
      </c>
      <c r="F92772">
        <v>138.65</v>
      </c>
      <c r="G92772">
        <f>MONTH(E92772)</f>
        <v>8</v>
      </c>
      <c r="H92772">
        <f>YEAR(E92772)</f>
        <v>2018</v>
      </c>
    </row>
    <row r="92773" spans="1:8" x14ac:dyDescent="0.25">
      <c r="A92773" s="1">
        <v>67739</v>
      </c>
      <c r="B92773" t="s">
        <v>64530</v>
      </c>
      <c r="C92773" t="s">
        <v>159265</v>
      </c>
      <c r="D92773" t="s">
        <v>189475</v>
      </c>
      <c r="E92773" s="2">
        <v>43320.027048611111</v>
      </c>
      <c r="F92773">
        <v>25.84</v>
      </c>
      <c r="G92773">
        <f>MONTH(E92773)</f>
        <v>8</v>
      </c>
      <c r="H92773">
        <f>YEAR(E92773)</f>
        <v>2018</v>
      </c>
    </row>
    <row r="92774" spans="1:8" x14ac:dyDescent="0.25">
      <c r="A92774" s="1">
        <v>67756</v>
      </c>
      <c r="B92774" t="s">
        <v>64547</v>
      </c>
      <c r="C92774" t="s">
        <v>159282</v>
      </c>
      <c r="D92774" t="s">
        <v>189475</v>
      </c>
      <c r="E92774" s="2">
        <v>43314.685370370367</v>
      </c>
      <c r="F92774">
        <v>32.9</v>
      </c>
      <c r="G92774">
        <f>MONTH(E92774)</f>
        <v>8</v>
      </c>
      <c r="H92774">
        <f>YEAR(E92774)</f>
        <v>2018</v>
      </c>
    </row>
    <row r="92775" spans="1:8" x14ac:dyDescent="0.25">
      <c r="A92775" s="1">
        <v>67761</v>
      </c>
      <c r="B92775" t="s">
        <v>64552</v>
      </c>
      <c r="C92775" t="s">
        <v>159287</v>
      </c>
      <c r="D92775" t="s">
        <v>189475</v>
      </c>
      <c r="E92775" s="2">
        <v>43316.422442129631</v>
      </c>
      <c r="F92775">
        <v>36.35</v>
      </c>
      <c r="G92775">
        <f>MONTH(E92775)</f>
        <v>8</v>
      </c>
      <c r="H92775">
        <f>YEAR(E92775)</f>
        <v>2018</v>
      </c>
    </row>
    <row r="92776" spans="1:8" x14ac:dyDescent="0.25">
      <c r="A92776" s="1">
        <v>67776</v>
      </c>
      <c r="B92776" t="s">
        <v>64567</v>
      </c>
      <c r="C92776" t="s">
        <v>159302</v>
      </c>
      <c r="D92776" t="s">
        <v>189475</v>
      </c>
      <c r="E92776" s="2">
        <v>43334.54519675926</v>
      </c>
      <c r="F92776">
        <v>191.58</v>
      </c>
      <c r="G92776">
        <f>MONTH(E92776)</f>
        <v>8</v>
      </c>
      <c r="H92776">
        <f>YEAR(E92776)</f>
        <v>2018</v>
      </c>
    </row>
    <row r="92777" spans="1:8" x14ac:dyDescent="0.25">
      <c r="A92777" s="1">
        <v>67820</v>
      </c>
      <c r="B92777" t="s">
        <v>64608</v>
      </c>
      <c r="C92777" t="s">
        <v>159343</v>
      </c>
      <c r="D92777" t="s">
        <v>189475</v>
      </c>
      <c r="E92777" s="2">
        <v>43327.721400462957</v>
      </c>
      <c r="F92777">
        <v>36.35</v>
      </c>
      <c r="G92777">
        <f>MONTH(E92777)</f>
        <v>8</v>
      </c>
      <c r="H92777">
        <f>YEAR(E92777)</f>
        <v>2018</v>
      </c>
    </row>
    <row r="92778" spans="1:8" x14ac:dyDescent="0.25">
      <c r="A92778" s="1">
        <v>67824</v>
      </c>
      <c r="B92778" t="s">
        <v>64612</v>
      </c>
      <c r="C92778" t="s">
        <v>159347</v>
      </c>
      <c r="D92778" t="s">
        <v>189475</v>
      </c>
      <c r="E92778" s="2">
        <v>43315.469108796293</v>
      </c>
      <c r="F92778">
        <v>191.58</v>
      </c>
      <c r="G92778">
        <f>MONTH(E92778)</f>
        <v>8</v>
      </c>
      <c r="H92778">
        <f>YEAR(E92778)</f>
        <v>2018</v>
      </c>
    </row>
    <row r="92779" spans="1:8" x14ac:dyDescent="0.25">
      <c r="A92779" s="1">
        <v>67826</v>
      </c>
      <c r="B92779" t="s">
        <v>64614</v>
      </c>
      <c r="C92779" t="s">
        <v>159349</v>
      </c>
      <c r="D92779" t="s">
        <v>189475</v>
      </c>
      <c r="E92779" s="2">
        <v>43341.462627314817</v>
      </c>
      <c r="F92779">
        <v>191.58</v>
      </c>
      <c r="G92779">
        <f>MONTH(E92779)</f>
        <v>8</v>
      </c>
      <c r="H92779">
        <f>YEAR(E92779)</f>
        <v>2018</v>
      </c>
    </row>
    <row r="92780" spans="1:8" x14ac:dyDescent="0.25">
      <c r="A92780" s="1">
        <v>67838</v>
      </c>
      <c r="B92780" t="s">
        <v>64624</v>
      </c>
      <c r="C92780" t="s">
        <v>159359</v>
      </c>
      <c r="D92780" t="s">
        <v>189475</v>
      </c>
      <c r="E92780" s="2">
        <v>43318.744479166657</v>
      </c>
      <c r="F92780">
        <v>36.35</v>
      </c>
      <c r="G92780">
        <f>MONTH(E92780)</f>
        <v>8</v>
      </c>
      <c r="H92780">
        <f>YEAR(E92780)</f>
        <v>2018</v>
      </c>
    </row>
    <row r="92781" spans="1:8" x14ac:dyDescent="0.25">
      <c r="A92781" s="1">
        <v>67848</v>
      </c>
      <c r="B92781" t="s">
        <v>64634</v>
      </c>
      <c r="C92781" t="s">
        <v>159369</v>
      </c>
      <c r="D92781" t="s">
        <v>189475</v>
      </c>
      <c r="E92781" s="2">
        <v>43332.718391203707</v>
      </c>
      <c r="F92781">
        <v>155.41999999999999</v>
      </c>
      <c r="G92781">
        <f>MONTH(E92781)</f>
        <v>8</v>
      </c>
      <c r="H92781">
        <f>YEAR(E92781)</f>
        <v>2018</v>
      </c>
    </row>
    <row r="92782" spans="1:8" x14ac:dyDescent="0.25">
      <c r="A92782" s="1">
        <v>67852</v>
      </c>
      <c r="B92782" t="s">
        <v>64637</v>
      </c>
      <c r="C92782" t="s">
        <v>159372</v>
      </c>
      <c r="D92782" t="s">
        <v>189475</v>
      </c>
      <c r="E92782" s="2">
        <v>43321.520682870367</v>
      </c>
      <c r="F92782">
        <v>163.06</v>
      </c>
      <c r="G92782">
        <f>MONTH(E92782)</f>
        <v>8</v>
      </c>
      <c r="H92782">
        <f>YEAR(E92782)</f>
        <v>2018</v>
      </c>
    </row>
    <row r="92783" spans="1:8" x14ac:dyDescent="0.25">
      <c r="A92783" s="1">
        <v>67857</v>
      </c>
      <c r="B92783" t="s">
        <v>64642</v>
      </c>
      <c r="C92783" t="s">
        <v>159377</v>
      </c>
      <c r="D92783" t="s">
        <v>189475</v>
      </c>
      <c r="E92783" s="2">
        <v>43315.951307870368</v>
      </c>
      <c r="F92783">
        <v>36.35</v>
      </c>
      <c r="G92783">
        <f>MONTH(E92783)</f>
        <v>8</v>
      </c>
      <c r="H92783">
        <f>YEAR(E92783)</f>
        <v>2018</v>
      </c>
    </row>
    <row r="92784" spans="1:8" x14ac:dyDescent="0.25">
      <c r="A92784" s="1">
        <v>67901</v>
      </c>
      <c r="B92784" t="s">
        <v>64681</v>
      </c>
      <c r="C92784" t="s">
        <v>159416</v>
      </c>
      <c r="D92784" t="s">
        <v>189475</v>
      </c>
      <c r="E92784" s="2">
        <v>43317.847766203697</v>
      </c>
      <c r="F92784">
        <v>154.66999999999999</v>
      </c>
      <c r="G92784">
        <f>MONTH(E92784)</f>
        <v>8</v>
      </c>
      <c r="H92784">
        <f>YEAR(E92784)</f>
        <v>2018</v>
      </c>
    </row>
    <row r="92785" spans="1:8" x14ac:dyDescent="0.25">
      <c r="A92785" s="1">
        <v>67906</v>
      </c>
      <c r="B92785" t="s">
        <v>64685</v>
      </c>
      <c r="C92785" t="s">
        <v>159420</v>
      </c>
      <c r="D92785" t="s">
        <v>189475</v>
      </c>
      <c r="E92785" s="2">
        <v>43322.317870370367</v>
      </c>
      <c r="F92785">
        <v>36.35</v>
      </c>
      <c r="G92785">
        <f>MONTH(E92785)</f>
        <v>8</v>
      </c>
      <c r="H92785">
        <f>YEAR(E92785)</f>
        <v>2018</v>
      </c>
    </row>
    <row r="92786" spans="1:8" x14ac:dyDescent="0.25">
      <c r="A92786" s="1">
        <v>67913</v>
      </c>
      <c r="B92786" t="s">
        <v>64692</v>
      </c>
      <c r="C92786" t="s">
        <v>159427</v>
      </c>
      <c r="D92786" t="s">
        <v>189475</v>
      </c>
      <c r="E92786" s="2">
        <v>43328.395208333342</v>
      </c>
      <c r="F92786">
        <v>153.96</v>
      </c>
      <c r="G92786">
        <f>MONTH(E92786)</f>
        <v>8</v>
      </c>
      <c r="H92786">
        <f>YEAR(E92786)</f>
        <v>2018</v>
      </c>
    </row>
    <row r="92787" spans="1:8" x14ac:dyDescent="0.25">
      <c r="A92787" s="1">
        <v>67916</v>
      </c>
      <c r="B92787" t="s">
        <v>64695</v>
      </c>
      <c r="C92787" t="s">
        <v>159430</v>
      </c>
      <c r="D92787" t="s">
        <v>189475</v>
      </c>
      <c r="E92787" s="2">
        <v>43333.532280092593</v>
      </c>
      <c r="F92787">
        <v>36.35</v>
      </c>
      <c r="G92787">
        <f>MONTH(E92787)</f>
        <v>8</v>
      </c>
      <c r="H92787">
        <f>YEAR(E92787)</f>
        <v>2018</v>
      </c>
    </row>
    <row r="92788" spans="1:8" x14ac:dyDescent="0.25">
      <c r="A92788" s="1">
        <v>67938</v>
      </c>
      <c r="B92788" t="s">
        <v>64717</v>
      </c>
      <c r="C92788" t="s">
        <v>159452</v>
      </c>
      <c r="D92788" t="s">
        <v>189475</v>
      </c>
      <c r="E92788" s="2">
        <v>43326.938576388893</v>
      </c>
      <c r="F92788">
        <v>36.35</v>
      </c>
      <c r="G92788">
        <f>MONTH(E92788)</f>
        <v>8</v>
      </c>
      <c r="H92788">
        <f>YEAR(E92788)</f>
        <v>2018</v>
      </c>
    </row>
    <row r="92789" spans="1:8" x14ac:dyDescent="0.25">
      <c r="A92789" s="1">
        <v>67949</v>
      </c>
      <c r="B92789" t="s">
        <v>64728</v>
      </c>
      <c r="C92789" t="s">
        <v>159463</v>
      </c>
      <c r="D92789" t="s">
        <v>189475</v>
      </c>
      <c r="E92789" s="2">
        <v>43327.775972222233</v>
      </c>
      <c r="F92789">
        <v>25.84</v>
      </c>
      <c r="G92789">
        <f>MONTH(E92789)</f>
        <v>8</v>
      </c>
      <c r="H92789">
        <f>YEAR(E92789)</f>
        <v>2018</v>
      </c>
    </row>
    <row r="92790" spans="1:8" x14ac:dyDescent="0.25">
      <c r="A92790" s="1">
        <v>67975</v>
      </c>
      <c r="B92790" t="s">
        <v>64753</v>
      </c>
      <c r="C92790" t="s">
        <v>159488</v>
      </c>
      <c r="D92790" t="s">
        <v>189475</v>
      </c>
      <c r="E92790" s="2">
        <v>43324.630833333344</v>
      </c>
      <c r="F92790">
        <v>36.35</v>
      </c>
      <c r="G92790">
        <f>MONTH(E92790)</f>
        <v>8</v>
      </c>
      <c r="H92790">
        <f>YEAR(E92790)</f>
        <v>2018</v>
      </c>
    </row>
    <row r="92791" spans="1:8" x14ac:dyDescent="0.25">
      <c r="A92791" s="1">
        <v>67999</v>
      </c>
      <c r="B92791" t="s">
        <v>64775</v>
      </c>
      <c r="C92791" t="s">
        <v>159510</v>
      </c>
      <c r="D92791" t="s">
        <v>189475</v>
      </c>
      <c r="E92791" s="2">
        <v>43337.692337962973</v>
      </c>
      <c r="F92791">
        <v>191.58</v>
      </c>
      <c r="G92791">
        <f>MONTH(E92791)</f>
        <v>8</v>
      </c>
      <c r="H92791">
        <f>YEAR(E92791)</f>
        <v>2018</v>
      </c>
    </row>
    <row r="92792" spans="1:8" x14ac:dyDescent="0.25">
      <c r="A92792" s="1">
        <v>68027</v>
      </c>
      <c r="B92792" t="s">
        <v>64803</v>
      </c>
      <c r="C92792" t="s">
        <v>159538</v>
      </c>
      <c r="D92792" t="s">
        <v>189475</v>
      </c>
      <c r="E92792" s="2">
        <v>43335.53328703704</v>
      </c>
      <c r="F92792">
        <v>163.06</v>
      </c>
      <c r="G92792">
        <f>MONTH(E92792)</f>
        <v>8</v>
      </c>
      <c r="H92792">
        <f>YEAR(E92792)</f>
        <v>2018</v>
      </c>
    </row>
    <row r="92793" spans="1:8" x14ac:dyDescent="0.25">
      <c r="A92793" s="1">
        <v>68029</v>
      </c>
      <c r="B92793" t="s">
        <v>64805</v>
      </c>
      <c r="C92793" t="s">
        <v>159540</v>
      </c>
      <c r="D92793" t="s">
        <v>189475</v>
      </c>
      <c r="E92793" s="2">
        <v>43330.806493055563</v>
      </c>
      <c r="F92793">
        <v>36.35</v>
      </c>
      <c r="G92793">
        <f>MONTH(E92793)</f>
        <v>8</v>
      </c>
      <c r="H92793">
        <f>YEAR(E92793)</f>
        <v>2018</v>
      </c>
    </row>
    <row r="92794" spans="1:8" x14ac:dyDescent="0.25">
      <c r="A92794" s="1">
        <v>68050</v>
      </c>
      <c r="B92794" t="s">
        <v>64824</v>
      </c>
      <c r="C92794" t="s">
        <v>159559</v>
      </c>
      <c r="D92794" t="s">
        <v>189475</v>
      </c>
      <c r="E92794" s="2">
        <v>43323.523819444446</v>
      </c>
      <c r="F92794">
        <v>155.41999999999999</v>
      </c>
      <c r="G92794">
        <f>MONTH(E92794)</f>
        <v>8</v>
      </c>
      <c r="H92794">
        <f>YEAR(E92794)</f>
        <v>2018</v>
      </c>
    </row>
    <row r="92795" spans="1:8" x14ac:dyDescent="0.25">
      <c r="A92795" s="1">
        <v>68055</v>
      </c>
      <c r="B92795" t="s">
        <v>64829</v>
      </c>
      <c r="C92795" t="s">
        <v>159564</v>
      </c>
      <c r="D92795" t="s">
        <v>189475</v>
      </c>
      <c r="E92795" s="2">
        <v>43325.522175925929</v>
      </c>
      <c r="F92795">
        <v>191.58</v>
      </c>
      <c r="G92795">
        <f>MONTH(E92795)</f>
        <v>8</v>
      </c>
      <c r="H92795">
        <f>YEAR(E92795)</f>
        <v>2018</v>
      </c>
    </row>
    <row r="92796" spans="1:8" x14ac:dyDescent="0.25">
      <c r="A92796" s="1">
        <v>68063</v>
      </c>
      <c r="B92796" t="s">
        <v>64836</v>
      </c>
      <c r="C92796" t="s">
        <v>159571</v>
      </c>
      <c r="D92796" t="s">
        <v>189475</v>
      </c>
      <c r="E92796" s="2">
        <v>43321.032858796287</v>
      </c>
      <c r="F92796">
        <v>36.35</v>
      </c>
      <c r="G92796">
        <f>MONTH(E92796)</f>
        <v>8</v>
      </c>
      <c r="H92796">
        <f>YEAR(E92796)</f>
        <v>2018</v>
      </c>
    </row>
    <row r="92797" spans="1:8" x14ac:dyDescent="0.25">
      <c r="A92797" s="1">
        <v>68076</v>
      </c>
      <c r="B92797" t="s">
        <v>64848</v>
      </c>
      <c r="C92797" t="s">
        <v>159583</v>
      </c>
      <c r="D92797" t="s">
        <v>189475</v>
      </c>
      <c r="E92797" s="2">
        <v>43318.947881944441</v>
      </c>
      <c r="F92797">
        <v>191.58</v>
      </c>
      <c r="G92797">
        <f>MONTH(E92797)</f>
        <v>8</v>
      </c>
      <c r="H92797">
        <f>YEAR(E92797)</f>
        <v>2018</v>
      </c>
    </row>
    <row r="92798" spans="1:8" x14ac:dyDescent="0.25">
      <c r="A92798" s="1">
        <v>68078</v>
      </c>
      <c r="B92798" t="s">
        <v>64850</v>
      </c>
      <c r="C92798" t="s">
        <v>159585</v>
      </c>
      <c r="D92798" t="s">
        <v>189475</v>
      </c>
      <c r="E92798" s="2">
        <v>43335.659803240742</v>
      </c>
      <c r="F92798">
        <v>163.06</v>
      </c>
      <c r="G92798">
        <f>MONTH(E92798)</f>
        <v>8</v>
      </c>
      <c r="H92798">
        <f>YEAR(E92798)</f>
        <v>2018</v>
      </c>
    </row>
    <row r="92799" spans="1:8" x14ac:dyDescent="0.25">
      <c r="A92799" s="1">
        <v>68113</v>
      </c>
      <c r="B92799" t="s">
        <v>64884</v>
      </c>
      <c r="C92799" t="s">
        <v>159619</v>
      </c>
      <c r="D92799" t="s">
        <v>189475</v>
      </c>
      <c r="E92799" s="2">
        <v>43337.599849537037</v>
      </c>
      <c r="F92799">
        <v>163.06</v>
      </c>
      <c r="G92799">
        <f>MONTH(E92799)</f>
        <v>8</v>
      </c>
      <c r="H92799">
        <f>YEAR(E92799)</f>
        <v>2018</v>
      </c>
    </row>
    <row r="92800" spans="1:8" x14ac:dyDescent="0.25">
      <c r="A92800" s="1">
        <v>68141</v>
      </c>
      <c r="B92800" t="s">
        <v>64912</v>
      </c>
      <c r="C92800" t="s">
        <v>159647</v>
      </c>
      <c r="D92800" t="s">
        <v>189475</v>
      </c>
      <c r="E92800" s="2">
        <v>43323.719606481478</v>
      </c>
      <c r="F92800">
        <v>138.65</v>
      </c>
      <c r="G92800">
        <f>MONTH(E92800)</f>
        <v>8</v>
      </c>
      <c r="H92800">
        <f>YEAR(E92800)</f>
        <v>2018</v>
      </c>
    </row>
    <row r="92801" spans="1:8" x14ac:dyDescent="0.25">
      <c r="A92801" s="1">
        <v>68190</v>
      </c>
      <c r="B92801" t="s">
        <v>64957</v>
      </c>
      <c r="C92801" t="s">
        <v>159692</v>
      </c>
      <c r="D92801" t="s">
        <v>189475</v>
      </c>
      <c r="E92801" s="2">
        <v>43324.742627314823</v>
      </c>
      <c r="F92801">
        <v>36.35</v>
      </c>
      <c r="G92801">
        <f>MONTH(E92801)</f>
        <v>8</v>
      </c>
      <c r="H92801">
        <f>YEAR(E92801)</f>
        <v>2018</v>
      </c>
    </row>
    <row r="92802" spans="1:8" x14ac:dyDescent="0.25">
      <c r="A92802" s="1">
        <v>68194</v>
      </c>
      <c r="B92802" t="s">
        <v>64961</v>
      </c>
      <c r="C92802" t="s">
        <v>159696</v>
      </c>
      <c r="D92802" t="s">
        <v>189475</v>
      </c>
      <c r="E92802" s="2">
        <v>43331.978067129632</v>
      </c>
      <c r="F92802">
        <v>36.35</v>
      </c>
      <c r="G92802">
        <f>MONTH(E92802)</f>
        <v>8</v>
      </c>
      <c r="H92802">
        <f>YEAR(E92802)</f>
        <v>2018</v>
      </c>
    </row>
    <row r="92803" spans="1:8" x14ac:dyDescent="0.25">
      <c r="A92803" s="1">
        <v>68210</v>
      </c>
      <c r="B92803" t="s">
        <v>64976</v>
      </c>
      <c r="C92803" t="s">
        <v>159711</v>
      </c>
      <c r="D92803" t="s">
        <v>189475</v>
      </c>
      <c r="E92803" s="2">
        <v>43322.772291666668</v>
      </c>
      <c r="F92803">
        <v>36.35</v>
      </c>
      <c r="G92803">
        <f>MONTH(E92803)</f>
        <v>8</v>
      </c>
      <c r="H92803">
        <f>YEAR(E92803)</f>
        <v>2018</v>
      </c>
    </row>
    <row r="92804" spans="1:8" x14ac:dyDescent="0.25">
      <c r="A92804" s="1">
        <v>68227</v>
      </c>
      <c r="B92804" t="s">
        <v>64992</v>
      </c>
      <c r="C92804" t="s">
        <v>159727</v>
      </c>
      <c r="D92804" t="s">
        <v>189475</v>
      </c>
      <c r="E92804" s="2">
        <v>43327.495081018518</v>
      </c>
      <c r="F92804">
        <v>138.65</v>
      </c>
      <c r="G92804">
        <f>MONTH(E92804)</f>
        <v>8</v>
      </c>
      <c r="H92804">
        <f>YEAR(E92804)</f>
        <v>2018</v>
      </c>
    </row>
    <row r="92805" spans="1:8" x14ac:dyDescent="0.25">
      <c r="A92805" s="1">
        <v>68253</v>
      </c>
      <c r="B92805" t="s">
        <v>65017</v>
      </c>
      <c r="C92805" t="s">
        <v>159752</v>
      </c>
      <c r="D92805" t="s">
        <v>189475</v>
      </c>
      <c r="E92805" s="2">
        <v>43321.345625000002</v>
      </c>
      <c r="F92805">
        <v>36.35</v>
      </c>
      <c r="G92805">
        <f>MONTH(E92805)</f>
        <v>8</v>
      </c>
      <c r="H92805">
        <f>YEAR(E92805)</f>
        <v>2018</v>
      </c>
    </row>
    <row r="92806" spans="1:8" x14ac:dyDescent="0.25">
      <c r="A92806" s="1">
        <v>68265</v>
      </c>
      <c r="B92806" t="s">
        <v>65029</v>
      </c>
      <c r="C92806" t="s">
        <v>159764</v>
      </c>
      <c r="D92806" t="s">
        <v>189475</v>
      </c>
      <c r="E92806" s="2">
        <v>43319.624756944453</v>
      </c>
      <c r="F92806">
        <v>191.58</v>
      </c>
      <c r="G92806">
        <f>MONTH(E92806)</f>
        <v>8</v>
      </c>
      <c r="H92806">
        <f>YEAR(E92806)</f>
        <v>2018</v>
      </c>
    </row>
    <row r="92807" spans="1:8" x14ac:dyDescent="0.25">
      <c r="A92807" s="1">
        <v>68279</v>
      </c>
      <c r="B92807" t="s">
        <v>65041</v>
      </c>
      <c r="C92807" t="s">
        <v>159776</v>
      </c>
      <c r="D92807" t="s">
        <v>189475</v>
      </c>
      <c r="E92807" s="2">
        <v>43318.929259259261</v>
      </c>
      <c r="F92807">
        <v>191.58</v>
      </c>
      <c r="G92807">
        <f>MONTH(E92807)</f>
        <v>8</v>
      </c>
      <c r="H92807">
        <f>YEAR(E92807)</f>
        <v>2018</v>
      </c>
    </row>
    <row r="92808" spans="1:8" x14ac:dyDescent="0.25">
      <c r="A92808" s="1">
        <v>68281</v>
      </c>
      <c r="B92808" t="s">
        <v>65043</v>
      </c>
      <c r="C92808" t="s">
        <v>159778</v>
      </c>
      <c r="D92808" t="s">
        <v>189475</v>
      </c>
      <c r="E92808" s="2">
        <v>43328.7891087963</v>
      </c>
      <c r="F92808">
        <v>154.66999999999999</v>
      </c>
      <c r="G92808">
        <f>MONTH(E92808)</f>
        <v>8</v>
      </c>
      <c r="H92808">
        <f>YEAR(E92808)</f>
        <v>2018</v>
      </c>
    </row>
    <row r="92809" spans="1:8" x14ac:dyDescent="0.25">
      <c r="A92809" s="1">
        <v>68296</v>
      </c>
      <c r="B92809" t="s">
        <v>65058</v>
      </c>
      <c r="C92809" t="s">
        <v>159793</v>
      </c>
      <c r="D92809" t="s">
        <v>189475</v>
      </c>
      <c r="E92809" s="2">
        <v>43317.932523148149</v>
      </c>
      <c r="F92809">
        <v>36.35</v>
      </c>
      <c r="G92809">
        <f>MONTH(E92809)</f>
        <v>8</v>
      </c>
      <c r="H92809">
        <f>YEAR(E92809)</f>
        <v>2018</v>
      </c>
    </row>
    <row r="92810" spans="1:8" x14ac:dyDescent="0.25">
      <c r="A92810" s="1">
        <v>68309</v>
      </c>
      <c r="B92810" t="s">
        <v>65071</v>
      </c>
      <c r="C92810" t="s">
        <v>159806</v>
      </c>
      <c r="D92810" t="s">
        <v>189475</v>
      </c>
      <c r="E92810" s="2">
        <v>43329.574814814812</v>
      </c>
      <c r="F92810">
        <v>163.06</v>
      </c>
      <c r="G92810">
        <f>MONTH(E92810)</f>
        <v>8</v>
      </c>
      <c r="H92810">
        <f>YEAR(E92810)</f>
        <v>2018</v>
      </c>
    </row>
    <row r="92811" spans="1:8" x14ac:dyDescent="0.25">
      <c r="A92811" s="1">
        <v>68316</v>
      </c>
      <c r="B92811" t="s">
        <v>65077</v>
      </c>
      <c r="C92811" t="s">
        <v>159812</v>
      </c>
      <c r="D92811" t="s">
        <v>189475</v>
      </c>
      <c r="E92811" s="2">
        <v>43321.95349537037</v>
      </c>
      <c r="F92811">
        <v>154.66999999999999</v>
      </c>
      <c r="G92811">
        <f>MONTH(E92811)</f>
        <v>8</v>
      </c>
      <c r="H92811">
        <f>YEAR(E92811)</f>
        <v>2018</v>
      </c>
    </row>
    <row r="92812" spans="1:8" x14ac:dyDescent="0.25">
      <c r="A92812" s="1">
        <v>68347</v>
      </c>
      <c r="B92812" t="s">
        <v>65105</v>
      </c>
      <c r="C92812" t="s">
        <v>159840</v>
      </c>
      <c r="D92812" t="s">
        <v>189475</v>
      </c>
      <c r="E92812" s="2">
        <v>43328.464085648149</v>
      </c>
      <c r="F92812">
        <v>138.65</v>
      </c>
      <c r="G92812">
        <f>MONTH(E92812)</f>
        <v>8</v>
      </c>
      <c r="H92812">
        <f>YEAR(E92812)</f>
        <v>2018</v>
      </c>
    </row>
    <row r="92813" spans="1:8" x14ac:dyDescent="0.25">
      <c r="A92813" s="1">
        <v>68348</v>
      </c>
      <c r="B92813" t="s">
        <v>65106</v>
      </c>
      <c r="C92813" t="s">
        <v>159841</v>
      </c>
      <c r="D92813" t="s">
        <v>189475</v>
      </c>
      <c r="E92813" s="2">
        <v>43331.733159722222</v>
      </c>
      <c r="F92813">
        <v>36.35</v>
      </c>
      <c r="G92813">
        <f>MONTH(E92813)</f>
        <v>8</v>
      </c>
      <c r="H92813">
        <f>YEAR(E92813)</f>
        <v>2018</v>
      </c>
    </row>
    <row r="92814" spans="1:8" x14ac:dyDescent="0.25">
      <c r="A92814" s="1">
        <v>68372</v>
      </c>
      <c r="B92814" t="s">
        <v>65127</v>
      </c>
      <c r="C92814" t="s">
        <v>159862</v>
      </c>
      <c r="D92814" t="s">
        <v>189475</v>
      </c>
      <c r="E92814" s="2">
        <v>43320.403194444443</v>
      </c>
      <c r="F92814">
        <v>191.58</v>
      </c>
      <c r="G92814">
        <f>MONTH(E92814)</f>
        <v>8</v>
      </c>
      <c r="H92814">
        <f>YEAR(E92814)</f>
        <v>2018</v>
      </c>
    </row>
    <row r="92815" spans="1:8" x14ac:dyDescent="0.25">
      <c r="A92815" s="1">
        <v>68384</v>
      </c>
      <c r="B92815" t="s">
        <v>65138</v>
      </c>
      <c r="C92815" t="s">
        <v>159873</v>
      </c>
      <c r="D92815" t="s">
        <v>189475</v>
      </c>
      <c r="E92815" s="2">
        <v>43320.536122685182</v>
      </c>
      <c r="F92815">
        <v>25.84</v>
      </c>
      <c r="G92815">
        <f>MONTH(E92815)</f>
        <v>8</v>
      </c>
      <c r="H92815">
        <f>YEAR(E92815)</f>
        <v>2018</v>
      </c>
    </row>
    <row r="92816" spans="1:8" x14ac:dyDescent="0.25">
      <c r="A92816" s="1">
        <v>68391</v>
      </c>
      <c r="B92816" t="s">
        <v>65145</v>
      </c>
      <c r="C92816" t="s">
        <v>159880</v>
      </c>
      <c r="D92816" t="s">
        <v>189475</v>
      </c>
      <c r="E92816" s="2">
        <v>43331.798067129632</v>
      </c>
      <c r="F92816">
        <v>36.35</v>
      </c>
      <c r="G92816">
        <f>MONTH(E92816)</f>
        <v>8</v>
      </c>
      <c r="H92816">
        <f>YEAR(E92816)</f>
        <v>2018</v>
      </c>
    </row>
    <row r="92817" spans="1:8" x14ac:dyDescent="0.25">
      <c r="A92817" s="1">
        <v>68422</v>
      </c>
      <c r="B92817" t="s">
        <v>65175</v>
      </c>
      <c r="C92817" t="s">
        <v>159910</v>
      </c>
      <c r="D92817" t="s">
        <v>189475</v>
      </c>
      <c r="E92817" s="2">
        <v>43336.746261574073</v>
      </c>
      <c r="F92817">
        <v>191.58</v>
      </c>
      <c r="G92817">
        <f>MONTH(E92817)</f>
        <v>8</v>
      </c>
      <c r="H92817">
        <f>YEAR(E92817)</f>
        <v>2018</v>
      </c>
    </row>
    <row r="92818" spans="1:8" x14ac:dyDescent="0.25">
      <c r="A92818" s="1">
        <v>68438</v>
      </c>
      <c r="B92818" t="s">
        <v>65191</v>
      </c>
      <c r="C92818" t="s">
        <v>159926</v>
      </c>
      <c r="D92818" t="s">
        <v>189475</v>
      </c>
      <c r="E92818" s="2">
        <v>43328.819768518522</v>
      </c>
      <c r="F92818">
        <v>191.58</v>
      </c>
      <c r="G92818">
        <f>MONTH(E92818)</f>
        <v>8</v>
      </c>
      <c r="H92818">
        <f>YEAR(E92818)</f>
        <v>2018</v>
      </c>
    </row>
    <row r="92819" spans="1:8" x14ac:dyDescent="0.25">
      <c r="A92819" s="1">
        <v>68450</v>
      </c>
      <c r="B92819" t="s">
        <v>65202</v>
      </c>
      <c r="C92819" t="s">
        <v>159937</v>
      </c>
      <c r="D92819" t="s">
        <v>189475</v>
      </c>
      <c r="E92819" s="2">
        <v>43314.838472222233</v>
      </c>
      <c r="F92819">
        <v>154.66999999999999</v>
      </c>
      <c r="G92819">
        <f>MONTH(E92819)</f>
        <v>8</v>
      </c>
      <c r="H92819">
        <f>YEAR(E92819)</f>
        <v>2018</v>
      </c>
    </row>
    <row r="92820" spans="1:8" x14ac:dyDescent="0.25">
      <c r="A92820" s="1">
        <v>68451</v>
      </c>
      <c r="B92820" t="s">
        <v>65203</v>
      </c>
      <c r="C92820" t="s">
        <v>159938</v>
      </c>
      <c r="D92820" t="s">
        <v>189475</v>
      </c>
      <c r="E92820" s="2">
        <v>43320.718472222223</v>
      </c>
      <c r="F92820">
        <v>154.66999999999999</v>
      </c>
      <c r="G92820">
        <f>MONTH(E92820)</f>
        <v>8</v>
      </c>
      <c r="H92820">
        <f>YEAR(E92820)</f>
        <v>2018</v>
      </c>
    </row>
    <row r="92821" spans="1:8" x14ac:dyDescent="0.25">
      <c r="A92821" s="1">
        <v>68466</v>
      </c>
      <c r="B92821" t="s">
        <v>65217</v>
      </c>
      <c r="C92821" t="s">
        <v>159952</v>
      </c>
      <c r="D92821" t="s">
        <v>189475</v>
      </c>
      <c r="E92821" s="2">
        <v>43313.554305555554</v>
      </c>
      <c r="F92821">
        <v>138.65</v>
      </c>
      <c r="G92821">
        <f>MONTH(E92821)</f>
        <v>8</v>
      </c>
      <c r="H92821">
        <f>YEAR(E92821)</f>
        <v>2018</v>
      </c>
    </row>
    <row r="92822" spans="1:8" x14ac:dyDescent="0.25">
      <c r="A92822" s="1">
        <v>68467</v>
      </c>
      <c r="B92822" t="s">
        <v>65218</v>
      </c>
      <c r="C92822" t="s">
        <v>159953</v>
      </c>
      <c r="D92822" t="s">
        <v>189475</v>
      </c>
      <c r="E92822" s="2">
        <v>43325.613761574074</v>
      </c>
      <c r="F92822">
        <v>191.58</v>
      </c>
      <c r="G92822">
        <f>MONTH(E92822)</f>
        <v>8</v>
      </c>
      <c r="H92822">
        <f>YEAR(E92822)</f>
        <v>2018</v>
      </c>
    </row>
    <row r="92823" spans="1:8" x14ac:dyDescent="0.25">
      <c r="A92823" s="1">
        <v>68493</v>
      </c>
      <c r="B92823" t="s">
        <v>65243</v>
      </c>
      <c r="C92823" t="s">
        <v>159978</v>
      </c>
      <c r="D92823" t="s">
        <v>189475</v>
      </c>
      <c r="E92823" s="2">
        <v>43327.832615740743</v>
      </c>
      <c r="F92823">
        <v>36.35</v>
      </c>
      <c r="G92823">
        <f>MONTH(E92823)</f>
        <v>8</v>
      </c>
      <c r="H92823">
        <f>YEAR(E92823)</f>
        <v>2018</v>
      </c>
    </row>
    <row r="92824" spans="1:8" x14ac:dyDescent="0.25">
      <c r="A92824" s="1">
        <v>68502</v>
      </c>
      <c r="B92824" t="s">
        <v>65252</v>
      </c>
      <c r="C92824" t="s">
        <v>159987</v>
      </c>
      <c r="D92824" t="s">
        <v>189475</v>
      </c>
      <c r="E92824" s="2">
        <v>43317.754282407397</v>
      </c>
      <c r="F92824">
        <v>191.58</v>
      </c>
      <c r="G92824">
        <f>MONTH(E92824)</f>
        <v>8</v>
      </c>
      <c r="H92824">
        <f>YEAR(E92824)</f>
        <v>2018</v>
      </c>
    </row>
    <row r="92825" spans="1:8" x14ac:dyDescent="0.25">
      <c r="A92825" s="1">
        <v>68507</v>
      </c>
      <c r="B92825" t="s">
        <v>65256</v>
      </c>
      <c r="C92825" t="s">
        <v>159991</v>
      </c>
      <c r="D92825" t="s">
        <v>189475</v>
      </c>
      <c r="E92825" s="2">
        <v>43321.377951388888</v>
      </c>
      <c r="F92825">
        <v>191.58</v>
      </c>
      <c r="G92825">
        <f>MONTH(E92825)</f>
        <v>8</v>
      </c>
      <c r="H92825">
        <f>YEAR(E92825)</f>
        <v>2018</v>
      </c>
    </row>
    <row r="92826" spans="1:8" x14ac:dyDescent="0.25">
      <c r="A92826" s="1">
        <v>68514</v>
      </c>
      <c r="B92826" t="s">
        <v>65262</v>
      </c>
      <c r="C92826" t="s">
        <v>159997</v>
      </c>
      <c r="D92826" t="s">
        <v>189475</v>
      </c>
      <c r="E92826" s="2">
        <v>43314.854039351849</v>
      </c>
      <c r="F92826">
        <v>154.66999999999999</v>
      </c>
      <c r="G92826">
        <f>MONTH(E92826)</f>
        <v>8</v>
      </c>
      <c r="H92826">
        <f>YEAR(E92826)</f>
        <v>2018</v>
      </c>
    </row>
    <row r="92827" spans="1:8" x14ac:dyDescent="0.25">
      <c r="A92827" s="1">
        <v>68596</v>
      </c>
      <c r="B92827" t="s">
        <v>65338</v>
      </c>
      <c r="C92827" t="s">
        <v>160073</v>
      </c>
      <c r="D92827" t="s">
        <v>189475</v>
      </c>
      <c r="E92827" s="2">
        <v>43334.566354166673</v>
      </c>
      <c r="F92827">
        <v>154.66999999999999</v>
      </c>
      <c r="G92827">
        <f>MONTH(E92827)</f>
        <v>8</v>
      </c>
      <c r="H92827">
        <f>YEAR(E92827)</f>
        <v>2018</v>
      </c>
    </row>
    <row r="92828" spans="1:8" x14ac:dyDescent="0.25">
      <c r="A92828" s="1">
        <v>68606</v>
      </c>
      <c r="B92828" t="s">
        <v>65348</v>
      </c>
      <c r="C92828" t="s">
        <v>160083</v>
      </c>
      <c r="D92828" t="s">
        <v>189475</v>
      </c>
      <c r="E92828" s="2">
        <v>43322.838900462957</v>
      </c>
      <c r="F92828">
        <v>154.66999999999999</v>
      </c>
      <c r="G92828">
        <f>MONTH(E92828)</f>
        <v>8</v>
      </c>
      <c r="H92828">
        <f>YEAR(E92828)</f>
        <v>2018</v>
      </c>
    </row>
    <row r="92829" spans="1:8" x14ac:dyDescent="0.25">
      <c r="A92829" s="1">
        <v>68617</v>
      </c>
      <c r="B92829" t="s">
        <v>65358</v>
      </c>
      <c r="C92829" t="s">
        <v>160093</v>
      </c>
      <c r="D92829" t="s">
        <v>189475</v>
      </c>
      <c r="E92829" s="2">
        <v>43332.381863425922</v>
      </c>
      <c r="F92829">
        <v>191.58</v>
      </c>
      <c r="G92829">
        <f>MONTH(E92829)</f>
        <v>8</v>
      </c>
      <c r="H92829">
        <f>YEAR(E92829)</f>
        <v>2018</v>
      </c>
    </row>
    <row r="92830" spans="1:8" x14ac:dyDescent="0.25">
      <c r="A92830" s="1">
        <v>68667</v>
      </c>
      <c r="B92830" t="s">
        <v>65406</v>
      </c>
      <c r="C92830" t="s">
        <v>160141</v>
      </c>
      <c r="D92830" t="s">
        <v>189475</v>
      </c>
      <c r="E92830" s="2">
        <v>43331.836782407408</v>
      </c>
      <c r="F92830">
        <v>125.99</v>
      </c>
      <c r="G92830">
        <f>MONTH(E92830)</f>
        <v>8</v>
      </c>
      <c r="H92830">
        <f>YEAR(E92830)</f>
        <v>2018</v>
      </c>
    </row>
    <row r="92831" spans="1:8" x14ac:dyDescent="0.25">
      <c r="A92831" s="1">
        <v>68676</v>
      </c>
      <c r="B92831" t="s">
        <v>65414</v>
      </c>
      <c r="C92831" t="s">
        <v>160149</v>
      </c>
      <c r="D92831" t="s">
        <v>189475</v>
      </c>
      <c r="E92831" s="2">
        <v>43332.544131944444</v>
      </c>
      <c r="F92831">
        <v>163.06</v>
      </c>
      <c r="G92831">
        <f>MONTH(E92831)</f>
        <v>8</v>
      </c>
      <c r="H92831">
        <f>YEAR(E92831)</f>
        <v>2018</v>
      </c>
    </row>
    <row r="92832" spans="1:8" x14ac:dyDescent="0.25">
      <c r="A92832" s="1">
        <v>68712</v>
      </c>
      <c r="B92832" t="s">
        <v>65448</v>
      </c>
      <c r="C92832" t="s">
        <v>160183</v>
      </c>
      <c r="D92832" t="s">
        <v>189475</v>
      </c>
      <c r="E92832" s="2">
        <v>43333.609143518523</v>
      </c>
      <c r="F92832">
        <v>138.65</v>
      </c>
      <c r="G92832">
        <f>MONTH(E92832)</f>
        <v>8</v>
      </c>
      <c r="H92832">
        <f>YEAR(E92832)</f>
        <v>2018</v>
      </c>
    </row>
    <row r="92833" spans="1:8" x14ac:dyDescent="0.25">
      <c r="A92833" s="1">
        <v>68736</v>
      </c>
      <c r="B92833" t="s">
        <v>65471</v>
      </c>
      <c r="C92833" t="s">
        <v>160206</v>
      </c>
      <c r="D92833" t="s">
        <v>189475</v>
      </c>
      <c r="E92833" s="2">
        <v>43340.533912037034</v>
      </c>
      <c r="F92833">
        <v>191.58</v>
      </c>
      <c r="G92833">
        <f>MONTH(E92833)</f>
        <v>8</v>
      </c>
      <c r="H92833">
        <f>YEAR(E92833)</f>
        <v>2018</v>
      </c>
    </row>
    <row r="92834" spans="1:8" x14ac:dyDescent="0.25">
      <c r="A92834" s="1">
        <v>68773</v>
      </c>
      <c r="B92834" t="s">
        <v>65507</v>
      </c>
      <c r="C92834" t="s">
        <v>160242</v>
      </c>
      <c r="D92834" t="s">
        <v>189475</v>
      </c>
      <c r="E92834" s="2">
        <v>43316.856759259259</v>
      </c>
      <c r="F92834">
        <v>154.66999999999999</v>
      </c>
      <c r="G92834">
        <f>MONTH(E92834)</f>
        <v>8</v>
      </c>
      <c r="H92834">
        <f>YEAR(E92834)</f>
        <v>2018</v>
      </c>
    </row>
    <row r="92835" spans="1:8" x14ac:dyDescent="0.25">
      <c r="A92835" s="1">
        <v>68774</v>
      </c>
      <c r="B92835" t="s">
        <v>65508</v>
      </c>
      <c r="C92835" t="s">
        <v>160243</v>
      </c>
      <c r="D92835" t="s">
        <v>189475</v>
      </c>
      <c r="E92835" s="2">
        <v>43336.043726851851</v>
      </c>
      <c r="F92835">
        <v>163.06</v>
      </c>
      <c r="G92835">
        <f>MONTH(E92835)</f>
        <v>8</v>
      </c>
      <c r="H92835">
        <f>YEAR(E92835)</f>
        <v>2018</v>
      </c>
    </row>
    <row r="92836" spans="1:8" x14ac:dyDescent="0.25">
      <c r="A92836" s="1">
        <v>68801</v>
      </c>
      <c r="B92836" t="s">
        <v>65535</v>
      </c>
      <c r="C92836" t="s">
        <v>160270</v>
      </c>
      <c r="D92836" t="s">
        <v>189475</v>
      </c>
      <c r="E92836" s="2">
        <v>43330.693032407413</v>
      </c>
      <c r="F92836">
        <v>191.58</v>
      </c>
      <c r="G92836">
        <f>MONTH(E92836)</f>
        <v>8</v>
      </c>
      <c r="H92836">
        <f>YEAR(E92836)</f>
        <v>2018</v>
      </c>
    </row>
    <row r="92837" spans="1:8" x14ac:dyDescent="0.25">
      <c r="A92837" s="1">
        <v>68815</v>
      </c>
      <c r="B92837" t="s">
        <v>65549</v>
      </c>
      <c r="C92837" t="s">
        <v>160284</v>
      </c>
      <c r="D92837" t="s">
        <v>189475</v>
      </c>
      <c r="E92837" s="2">
        <v>43332.041342592587</v>
      </c>
      <c r="F92837">
        <v>191.58</v>
      </c>
      <c r="G92837">
        <f>MONTH(E92837)</f>
        <v>8</v>
      </c>
      <c r="H92837">
        <f>YEAR(E92837)</f>
        <v>2018</v>
      </c>
    </row>
    <row r="92838" spans="1:8" x14ac:dyDescent="0.25">
      <c r="A92838" s="1">
        <v>68827</v>
      </c>
      <c r="B92838" t="s">
        <v>65561</v>
      </c>
      <c r="C92838" t="s">
        <v>160296</v>
      </c>
      <c r="D92838" t="s">
        <v>189475</v>
      </c>
      <c r="E92838" s="2">
        <v>43323.459108796298</v>
      </c>
      <c r="F92838">
        <v>191.58</v>
      </c>
      <c r="G92838">
        <f>MONTH(E92838)</f>
        <v>8</v>
      </c>
      <c r="H92838">
        <f>YEAR(E92838)</f>
        <v>2018</v>
      </c>
    </row>
    <row r="92839" spans="1:8" x14ac:dyDescent="0.25">
      <c r="A92839" s="1">
        <v>68839</v>
      </c>
      <c r="B92839" t="s">
        <v>65573</v>
      </c>
      <c r="C92839" t="s">
        <v>160308</v>
      </c>
      <c r="D92839" t="s">
        <v>189475</v>
      </c>
      <c r="E92839" s="2">
        <v>43315.586423611108</v>
      </c>
      <c r="F92839">
        <v>138.65</v>
      </c>
      <c r="G92839">
        <f>MONTH(E92839)</f>
        <v>8</v>
      </c>
      <c r="H92839">
        <f>YEAR(E92839)</f>
        <v>2018</v>
      </c>
    </row>
    <row r="92840" spans="1:8" x14ac:dyDescent="0.25">
      <c r="A92840" s="1">
        <v>68840</v>
      </c>
      <c r="B92840" t="s">
        <v>65574</v>
      </c>
      <c r="C92840" t="s">
        <v>160309</v>
      </c>
      <c r="D92840" t="s">
        <v>189475</v>
      </c>
      <c r="E92840" s="2">
        <v>43331.644155092603</v>
      </c>
      <c r="F92840">
        <v>191.58</v>
      </c>
      <c r="G92840">
        <f>MONTH(E92840)</f>
        <v>8</v>
      </c>
      <c r="H92840">
        <f>YEAR(E92840)</f>
        <v>2018</v>
      </c>
    </row>
    <row r="92841" spans="1:8" x14ac:dyDescent="0.25">
      <c r="A92841" s="1">
        <v>68858</v>
      </c>
      <c r="B92841" t="s">
        <v>65592</v>
      </c>
      <c r="C92841" t="s">
        <v>160327</v>
      </c>
      <c r="D92841" t="s">
        <v>189475</v>
      </c>
      <c r="E92841" s="2">
        <v>43318.466377314813</v>
      </c>
      <c r="F92841">
        <v>163.06</v>
      </c>
      <c r="G92841">
        <f>MONTH(E92841)</f>
        <v>8</v>
      </c>
      <c r="H92841">
        <f>YEAR(E92841)</f>
        <v>2018</v>
      </c>
    </row>
    <row r="92842" spans="1:8" x14ac:dyDescent="0.25">
      <c r="A92842" s="1">
        <v>68861</v>
      </c>
      <c r="B92842" t="s">
        <v>65595</v>
      </c>
      <c r="C92842" t="s">
        <v>160330</v>
      </c>
      <c r="D92842" t="s">
        <v>189475</v>
      </c>
      <c r="E92842" s="2">
        <v>43328.528217592589</v>
      </c>
      <c r="F92842">
        <v>154.66999999999999</v>
      </c>
      <c r="G92842">
        <f>MONTH(E92842)</f>
        <v>8</v>
      </c>
      <c r="H92842">
        <f>YEAR(E92842)</f>
        <v>2018</v>
      </c>
    </row>
    <row r="92843" spans="1:8" x14ac:dyDescent="0.25">
      <c r="A92843" s="1">
        <v>68862</v>
      </c>
      <c r="B92843" t="s">
        <v>65596</v>
      </c>
      <c r="C92843" t="s">
        <v>160331</v>
      </c>
      <c r="D92843" t="s">
        <v>189475</v>
      </c>
      <c r="E92843" s="2">
        <v>43325.394548611112</v>
      </c>
      <c r="F92843">
        <v>25.84</v>
      </c>
      <c r="G92843">
        <f>MONTH(E92843)</f>
        <v>8</v>
      </c>
      <c r="H92843">
        <f>YEAR(E92843)</f>
        <v>2018</v>
      </c>
    </row>
    <row r="92844" spans="1:8" x14ac:dyDescent="0.25">
      <c r="A92844" s="1">
        <v>68892</v>
      </c>
      <c r="B92844" t="s">
        <v>65623</v>
      </c>
      <c r="C92844" t="s">
        <v>160358</v>
      </c>
      <c r="D92844" t="s">
        <v>189475</v>
      </c>
      <c r="E92844" s="2">
        <v>43332.657418981478</v>
      </c>
      <c r="F92844">
        <v>36.35</v>
      </c>
      <c r="G92844">
        <f>MONTH(E92844)</f>
        <v>8</v>
      </c>
      <c r="H92844">
        <f>YEAR(E92844)</f>
        <v>2018</v>
      </c>
    </row>
    <row r="92845" spans="1:8" x14ac:dyDescent="0.25">
      <c r="A92845" s="1">
        <v>68917</v>
      </c>
      <c r="B92845" t="s">
        <v>65648</v>
      </c>
      <c r="C92845" t="s">
        <v>160383</v>
      </c>
      <c r="D92845" t="s">
        <v>189475</v>
      </c>
      <c r="E92845" s="2">
        <v>43323.453240740739</v>
      </c>
      <c r="F92845">
        <v>36.35</v>
      </c>
      <c r="G92845">
        <f>MONTH(E92845)</f>
        <v>8</v>
      </c>
      <c r="H92845">
        <f>YEAR(E92845)</f>
        <v>2018</v>
      </c>
    </row>
    <row r="92846" spans="1:8" x14ac:dyDescent="0.25">
      <c r="A92846" s="1">
        <v>68930</v>
      </c>
      <c r="B92846" t="s">
        <v>65661</v>
      </c>
      <c r="C92846" t="s">
        <v>160396</v>
      </c>
      <c r="D92846" t="s">
        <v>189475</v>
      </c>
      <c r="E92846" s="2">
        <v>43315.554293981477</v>
      </c>
      <c r="F92846">
        <v>125.99</v>
      </c>
      <c r="G92846">
        <f>MONTH(E92846)</f>
        <v>8</v>
      </c>
      <c r="H92846">
        <f>YEAR(E92846)</f>
        <v>2018</v>
      </c>
    </row>
    <row r="92847" spans="1:8" x14ac:dyDescent="0.25">
      <c r="A92847" s="1">
        <v>68947</v>
      </c>
      <c r="B92847" t="s">
        <v>65675</v>
      </c>
      <c r="C92847" t="s">
        <v>160410</v>
      </c>
      <c r="D92847" t="s">
        <v>189475</v>
      </c>
      <c r="E92847" s="2">
        <v>43319.737430555557</v>
      </c>
      <c r="F92847">
        <v>138.65</v>
      </c>
      <c r="G92847">
        <f>MONTH(E92847)</f>
        <v>8</v>
      </c>
      <c r="H92847">
        <f>YEAR(E92847)</f>
        <v>2018</v>
      </c>
    </row>
    <row r="92848" spans="1:8" x14ac:dyDescent="0.25">
      <c r="A92848" s="1">
        <v>68996</v>
      </c>
      <c r="B92848" t="s">
        <v>65721</v>
      </c>
      <c r="C92848" t="s">
        <v>160456</v>
      </c>
      <c r="D92848" t="s">
        <v>189475</v>
      </c>
      <c r="E92848" s="2">
        <v>43318.962083333332</v>
      </c>
      <c r="F92848">
        <v>191.58</v>
      </c>
      <c r="G92848">
        <f>MONTH(E92848)</f>
        <v>8</v>
      </c>
      <c r="H92848">
        <f>YEAR(E92848)</f>
        <v>2018</v>
      </c>
    </row>
    <row r="92849" spans="1:8" x14ac:dyDescent="0.25">
      <c r="A92849" s="1">
        <v>69007</v>
      </c>
      <c r="B92849" t="s">
        <v>65731</v>
      </c>
      <c r="C92849" t="s">
        <v>160466</v>
      </c>
      <c r="D92849" t="s">
        <v>189475</v>
      </c>
      <c r="E92849" s="2">
        <v>43323.831435185188</v>
      </c>
      <c r="F92849">
        <v>36.35</v>
      </c>
      <c r="G92849">
        <f>MONTH(E92849)</f>
        <v>8</v>
      </c>
      <c r="H92849">
        <f>YEAR(E92849)</f>
        <v>2018</v>
      </c>
    </row>
    <row r="92850" spans="1:8" x14ac:dyDescent="0.25">
      <c r="A92850" s="1">
        <v>69012</v>
      </c>
      <c r="B92850" t="s">
        <v>65736</v>
      </c>
      <c r="C92850" t="s">
        <v>160471</v>
      </c>
      <c r="D92850" t="s">
        <v>189475</v>
      </c>
      <c r="E92850" s="2">
        <v>43323.459247685183</v>
      </c>
      <c r="F92850">
        <v>36.35</v>
      </c>
      <c r="G92850">
        <f>MONTH(E92850)</f>
        <v>8</v>
      </c>
      <c r="H92850">
        <f>YEAR(E92850)</f>
        <v>2018</v>
      </c>
    </row>
    <row r="92851" spans="1:8" x14ac:dyDescent="0.25">
      <c r="A92851" s="1">
        <v>69033</v>
      </c>
      <c r="B92851" t="s">
        <v>65756</v>
      </c>
      <c r="C92851" t="s">
        <v>160491</v>
      </c>
      <c r="D92851" t="s">
        <v>189475</v>
      </c>
      <c r="E92851" s="2">
        <v>43325.567337962973</v>
      </c>
      <c r="F92851">
        <v>191.58</v>
      </c>
      <c r="G92851">
        <f>MONTH(E92851)</f>
        <v>8</v>
      </c>
      <c r="H92851">
        <f>YEAR(E92851)</f>
        <v>2018</v>
      </c>
    </row>
    <row r="92852" spans="1:8" x14ac:dyDescent="0.25">
      <c r="A92852" s="1">
        <v>69053</v>
      </c>
      <c r="B92852" t="s">
        <v>65774</v>
      </c>
      <c r="C92852" t="s">
        <v>160509</v>
      </c>
      <c r="D92852" t="s">
        <v>189475</v>
      </c>
      <c r="E92852" s="2">
        <v>43319.719861111109</v>
      </c>
      <c r="F92852">
        <v>191.58</v>
      </c>
      <c r="G92852">
        <f>MONTH(E92852)</f>
        <v>8</v>
      </c>
      <c r="H92852">
        <f>YEAR(E92852)</f>
        <v>2018</v>
      </c>
    </row>
    <row r="92853" spans="1:8" x14ac:dyDescent="0.25">
      <c r="A92853" s="1">
        <v>69054</v>
      </c>
      <c r="B92853" t="s">
        <v>65775</v>
      </c>
      <c r="C92853" t="s">
        <v>160510</v>
      </c>
      <c r="D92853" t="s">
        <v>189475</v>
      </c>
      <c r="E92853" s="2">
        <v>43314.914918981478</v>
      </c>
      <c r="F92853">
        <v>47.62</v>
      </c>
      <c r="G92853">
        <f>MONTH(E92853)</f>
        <v>8</v>
      </c>
      <c r="H92853">
        <f>YEAR(E92853)</f>
        <v>2018</v>
      </c>
    </row>
    <row r="92854" spans="1:8" x14ac:dyDescent="0.25">
      <c r="A92854" s="1">
        <v>69057</v>
      </c>
      <c r="B92854" t="s">
        <v>65778</v>
      </c>
      <c r="C92854" t="s">
        <v>160513</v>
      </c>
      <c r="D92854" t="s">
        <v>189475</v>
      </c>
      <c r="E92854" s="2">
        <v>43335.39435185185</v>
      </c>
      <c r="F92854">
        <v>36.35</v>
      </c>
      <c r="G92854">
        <f>MONTH(E92854)</f>
        <v>8</v>
      </c>
      <c r="H92854">
        <f>YEAR(E92854)</f>
        <v>2018</v>
      </c>
    </row>
    <row r="92855" spans="1:8" x14ac:dyDescent="0.25">
      <c r="A92855" s="1">
        <v>69079</v>
      </c>
      <c r="B92855" t="s">
        <v>65799</v>
      </c>
      <c r="C92855" t="s">
        <v>160534</v>
      </c>
      <c r="D92855" t="s">
        <v>189475</v>
      </c>
      <c r="E92855" s="2">
        <v>43327.479548611111</v>
      </c>
      <c r="F92855">
        <v>36.35</v>
      </c>
      <c r="G92855">
        <f>MONTH(E92855)</f>
        <v>8</v>
      </c>
      <c r="H92855">
        <f>YEAR(E92855)</f>
        <v>2018</v>
      </c>
    </row>
    <row r="92856" spans="1:8" x14ac:dyDescent="0.25">
      <c r="A92856" s="1">
        <v>69087</v>
      </c>
      <c r="B92856" t="s">
        <v>65807</v>
      </c>
      <c r="C92856" t="s">
        <v>160542</v>
      </c>
      <c r="D92856" t="s">
        <v>189475</v>
      </c>
      <c r="E92856" s="2">
        <v>43329.632569444453</v>
      </c>
      <c r="F92856">
        <v>191.58</v>
      </c>
      <c r="G92856">
        <f>MONTH(E92856)</f>
        <v>8</v>
      </c>
      <c r="H92856">
        <f>YEAR(E92856)</f>
        <v>2018</v>
      </c>
    </row>
    <row r="92857" spans="1:8" x14ac:dyDescent="0.25">
      <c r="A92857" s="1">
        <v>69090</v>
      </c>
      <c r="B92857" t="s">
        <v>65810</v>
      </c>
      <c r="C92857" t="s">
        <v>160545</v>
      </c>
      <c r="D92857" t="s">
        <v>189475</v>
      </c>
      <c r="E92857" s="2">
        <v>43325.538668981477</v>
      </c>
      <c r="F92857">
        <v>36.35</v>
      </c>
      <c r="G92857">
        <f>MONTH(E92857)</f>
        <v>8</v>
      </c>
      <c r="H92857">
        <f>YEAR(E92857)</f>
        <v>2018</v>
      </c>
    </row>
    <row r="92858" spans="1:8" x14ac:dyDescent="0.25">
      <c r="A92858" s="1">
        <v>69155</v>
      </c>
      <c r="B92858" t="s">
        <v>65871</v>
      </c>
      <c r="C92858" t="s">
        <v>160606</v>
      </c>
      <c r="D92858" t="s">
        <v>189475</v>
      </c>
      <c r="E92858" s="2">
        <v>43316.656423611108</v>
      </c>
      <c r="F92858">
        <v>154.66999999999999</v>
      </c>
      <c r="G92858">
        <f>MONTH(E92858)</f>
        <v>8</v>
      </c>
      <c r="H92858">
        <f>YEAR(E92858)</f>
        <v>2018</v>
      </c>
    </row>
    <row r="92859" spans="1:8" x14ac:dyDescent="0.25">
      <c r="A92859" s="1">
        <v>69167</v>
      </c>
      <c r="B92859" t="s">
        <v>65883</v>
      </c>
      <c r="C92859" t="s">
        <v>160618</v>
      </c>
      <c r="D92859" t="s">
        <v>189475</v>
      </c>
      <c r="E92859" s="2">
        <v>43333.636412037027</v>
      </c>
      <c r="F92859">
        <v>25.84</v>
      </c>
      <c r="G92859">
        <f>MONTH(E92859)</f>
        <v>8</v>
      </c>
      <c r="H92859">
        <f>YEAR(E92859)</f>
        <v>2018</v>
      </c>
    </row>
    <row r="92860" spans="1:8" x14ac:dyDescent="0.25">
      <c r="A92860" s="1">
        <v>69195</v>
      </c>
      <c r="B92860" t="s">
        <v>65910</v>
      </c>
      <c r="C92860" t="s">
        <v>160645</v>
      </c>
      <c r="D92860" t="s">
        <v>189475</v>
      </c>
      <c r="E92860" s="2">
        <v>43314.705011574071</v>
      </c>
      <c r="F92860">
        <v>155.41999999999999</v>
      </c>
      <c r="G92860">
        <f>MONTH(E92860)</f>
        <v>8</v>
      </c>
      <c r="H92860">
        <f>YEAR(E92860)</f>
        <v>2018</v>
      </c>
    </row>
    <row r="92861" spans="1:8" x14ac:dyDescent="0.25">
      <c r="A92861" s="1">
        <v>69214</v>
      </c>
      <c r="B92861" t="s">
        <v>65926</v>
      </c>
      <c r="C92861" t="s">
        <v>160661</v>
      </c>
      <c r="D92861" t="s">
        <v>189475</v>
      </c>
      <c r="E92861" s="2">
        <v>43316.938217592593</v>
      </c>
      <c r="F92861">
        <v>125.99</v>
      </c>
      <c r="G92861">
        <f>MONTH(E92861)</f>
        <v>8</v>
      </c>
      <c r="H92861">
        <f>YEAR(E92861)</f>
        <v>2018</v>
      </c>
    </row>
    <row r="92862" spans="1:8" x14ac:dyDescent="0.25">
      <c r="A92862" s="1">
        <v>69220</v>
      </c>
      <c r="B92862" t="s">
        <v>65931</v>
      </c>
      <c r="C92862" t="s">
        <v>160666</v>
      </c>
      <c r="D92862" t="s">
        <v>189475</v>
      </c>
      <c r="E92862" s="2">
        <v>43326.528495370367</v>
      </c>
      <c r="F92862">
        <v>125.99</v>
      </c>
      <c r="G92862">
        <f>MONTH(E92862)</f>
        <v>8</v>
      </c>
      <c r="H92862">
        <f>YEAR(E92862)</f>
        <v>2018</v>
      </c>
    </row>
    <row r="92863" spans="1:8" x14ac:dyDescent="0.25">
      <c r="A92863" s="1">
        <v>69223</v>
      </c>
      <c r="B92863" t="s">
        <v>65934</v>
      </c>
      <c r="C92863" t="s">
        <v>160669</v>
      </c>
      <c r="D92863" t="s">
        <v>189475</v>
      </c>
      <c r="E92863" s="2">
        <v>43322.936423611107</v>
      </c>
      <c r="F92863">
        <v>191.58</v>
      </c>
      <c r="G92863">
        <f>MONTH(E92863)</f>
        <v>8</v>
      </c>
      <c r="H92863">
        <f>YEAR(E92863)</f>
        <v>2018</v>
      </c>
    </row>
    <row r="92864" spans="1:8" x14ac:dyDescent="0.25">
      <c r="A92864" s="1">
        <v>69243</v>
      </c>
      <c r="B92864" t="s">
        <v>65954</v>
      </c>
      <c r="C92864" t="s">
        <v>160689</v>
      </c>
      <c r="D92864" t="s">
        <v>189475</v>
      </c>
      <c r="E92864" s="2">
        <v>43320.861979166657</v>
      </c>
      <c r="F92864">
        <v>58.36</v>
      </c>
      <c r="G92864">
        <f>MONTH(E92864)</f>
        <v>8</v>
      </c>
      <c r="H92864">
        <f>YEAR(E92864)</f>
        <v>2018</v>
      </c>
    </row>
    <row r="92865" spans="1:8" x14ac:dyDescent="0.25">
      <c r="A92865" s="1">
        <v>69249</v>
      </c>
      <c r="B92865" t="s">
        <v>65960</v>
      </c>
      <c r="C92865" t="s">
        <v>160695</v>
      </c>
      <c r="D92865" t="s">
        <v>189475</v>
      </c>
      <c r="E92865" s="2">
        <v>43326.938935185193</v>
      </c>
      <c r="F92865">
        <v>191.58</v>
      </c>
      <c r="G92865">
        <f>MONTH(E92865)</f>
        <v>8</v>
      </c>
      <c r="H92865">
        <f>YEAR(E92865)</f>
        <v>2018</v>
      </c>
    </row>
    <row r="92866" spans="1:8" x14ac:dyDescent="0.25">
      <c r="A92866" s="1">
        <v>69281</v>
      </c>
      <c r="B92866" t="s">
        <v>65990</v>
      </c>
      <c r="C92866" t="s">
        <v>160725</v>
      </c>
      <c r="D92866" t="s">
        <v>189475</v>
      </c>
      <c r="E92866" s="2">
        <v>43325.891585648147</v>
      </c>
      <c r="F92866">
        <v>138.65</v>
      </c>
      <c r="G92866">
        <f>MONTH(E92866)</f>
        <v>8</v>
      </c>
      <c r="H92866">
        <f>YEAR(E92866)</f>
        <v>2018</v>
      </c>
    </row>
    <row r="92867" spans="1:8" x14ac:dyDescent="0.25">
      <c r="A92867" s="1">
        <v>69286</v>
      </c>
      <c r="B92867" t="s">
        <v>65995</v>
      </c>
      <c r="C92867" t="s">
        <v>160730</v>
      </c>
      <c r="D92867" t="s">
        <v>189475</v>
      </c>
      <c r="E92867" s="2">
        <v>43321.461354166669</v>
      </c>
      <c r="F92867">
        <v>154.66999999999999</v>
      </c>
      <c r="G92867">
        <f>MONTH(E92867)</f>
        <v>8</v>
      </c>
      <c r="H92867">
        <f>YEAR(E92867)</f>
        <v>2018</v>
      </c>
    </row>
    <row r="92868" spans="1:8" x14ac:dyDescent="0.25">
      <c r="A92868" s="1">
        <v>69293</v>
      </c>
      <c r="B92868" t="s">
        <v>66001</v>
      </c>
      <c r="C92868" t="s">
        <v>160736</v>
      </c>
      <c r="D92868" t="s">
        <v>189475</v>
      </c>
      <c r="E92868" s="2">
        <v>43318.643472222233</v>
      </c>
      <c r="F92868">
        <v>153.96</v>
      </c>
      <c r="G92868">
        <f>MONTH(E92868)</f>
        <v>8</v>
      </c>
      <c r="H92868">
        <f>YEAR(E92868)</f>
        <v>2018</v>
      </c>
    </row>
    <row r="92869" spans="1:8" x14ac:dyDescent="0.25">
      <c r="A92869" s="1">
        <v>69301</v>
      </c>
      <c r="B92869" t="s">
        <v>66009</v>
      </c>
      <c r="C92869" t="s">
        <v>160744</v>
      </c>
      <c r="D92869" t="s">
        <v>189475</v>
      </c>
      <c r="E92869" s="2">
        <v>43314.834502314807</v>
      </c>
      <c r="F92869">
        <v>191.58</v>
      </c>
      <c r="G92869">
        <f>MONTH(E92869)</f>
        <v>8</v>
      </c>
      <c r="H92869">
        <f>YEAR(E92869)</f>
        <v>2018</v>
      </c>
    </row>
    <row r="92870" spans="1:8" x14ac:dyDescent="0.25">
      <c r="A92870" s="1">
        <v>69309</v>
      </c>
      <c r="B92870" t="s">
        <v>66017</v>
      </c>
      <c r="C92870" t="s">
        <v>160752</v>
      </c>
      <c r="D92870" t="s">
        <v>189475</v>
      </c>
      <c r="E92870" s="2">
        <v>43328.63962962963</v>
      </c>
      <c r="F92870">
        <v>291.27999999999997</v>
      </c>
      <c r="G92870">
        <f>MONTH(E92870)</f>
        <v>8</v>
      </c>
      <c r="H92870">
        <f>YEAR(E92870)</f>
        <v>2018</v>
      </c>
    </row>
    <row r="92871" spans="1:8" x14ac:dyDescent="0.25">
      <c r="A92871" s="1">
        <v>69316</v>
      </c>
      <c r="B92871" t="s">
        <v>66024</v>
      </c>
      <c r="C92871" t="s">
        <v>160759</v>
      </c>
      <c r="D92871" t="s">
        <v>189475</v>
      </c>
      <c r="E92871" s="2">
        <v>43320.733715277784</v>
      </c>
      <c r="F92871">
        <v>154.66999999999999</v>
      </c>
      <c r="G92871">
        <f>MONTH(E92871)</f>
        <v>8</v>
      </c>
      <c r="H92871">
        <f>YEAR(E92871)</f>
        <v>2018</v>
      </c>
    </row>
    <row r="92872" spans="1:8" x14ac:dyDescent="0.25">
      <c r="A92872" s="1">
        <v>69318</v>
      </c>
      <c r="B92872" t="s">
        <v>66026</v>
      </c>
      <c r="C92872" t="s">
        <v>160761</v>
      </c>
      <c r="D92872" t="s">
        <v>189475</v>
      </c>
      <c r="E92872" s="2">
        <v>43325.873298611114</v>
      </c>
      <c r="F92872">
        <v>138.65</v>
      </c>
      <c r="G92872">
        <f>MONTH(E92872)</f>
        <v>8</v>
      </c>
      <c r="H92872">
        <f>YEAR(E92872)</f>
        <v>2018</v>
      </c>
    </row>
    <row r="92873" spans="1:8" x14ac:dyDescent="0.25">
      <c r="A92873" s="1">
        <v>69319</v>
      </c>
      <c r="B92873" t="s">
        <v>66027</v>
      </c>
      <c r="C92873" t="s">
        <v>160762</v>
      </c>
      <c r="D92873" t="s">
        <v>189475</v>
      </c>
      <c r="E92873" s="2">
        <v>43319.852743055562</v>
      </c>
      <c r="F92873">
        <v>154.66999999999999</v>
      </c>
      <c r="G92873">
        <f>MONTH(E92873)</f>
        <v>8</v>
      </c>
      <c r="H92873">
        <f>YEAR(E92873)</f>
        <v>2018</v>
      </c>
    </row>
    <row r="92874" spans="1:8" x14ac:dyDescent="0.25">
      <c r="A92874" s="1">
        <v>69334</v>
      </c>
      <c r="B92874" t="s">
        <v>66042</v>
      </c>
      <c r="C92874" t="s">
        <v>160777</v>
      </c>
      <c r="D92874" t="s">
        <v>189475</v>
      </c>
      <c r="E92874" s="2">
        <v>43328.59951388889</v>
      </c>
      <c r="F92874">
        <v>154.66999999999999</v>
      </c>
      <c r="G92874">
        <f>MONTH(E92874)</f>
        <v>8</v>
      </c>
      <c r="H92874">
        <f>YEAR(E92874)</f>
        <v>2018</v>
      </c>
    </row>
    <row r="92875" spans="1:8" x14ac:dyDescent="0.25">
      <c r="A92875" s="1">
        <v>69344</v>
      </c>
      <c r="B92875" t="s">
        <v>66051</v>
      </c>
      <c r="C92875" t="s">
        <v>160786</v>
      </c>
      <c r="D92875" t="s">
        <v>189475</v>
      </c>
      <c r="E92875" s="2">
        <v>43316.503229166658</v>
      </c>
      <c r="F92875">
        <v>191.58</v>
      </c>
      <c r="G92875">
        <f>MONTH(E92875)</f>
        <v>8</v>
      </c>
      <c r="H92875">
        <f>YEAR(E92875)</f>
        <v>2018</v>
      </c>
    </row>
    <row r="92876" spans="1:8" x14ac:dyDescent="0.25">
      <c r="A92876" s="1">
        <v>69350</v>
      </c>
      <c r="B92876" t="s">
        <v>66057</v>
      </c>
      <c r="C92876" t="s">
        <v>160792</v>
      </c>
      <c r="D92876" t="s">
        <v>189475</v>
      </c>
      <c r="E92876" s="2">
        <v>43315.664317129631</v>
      </c>
      <c r="F92876">
        <v>138.65</v>
      </c>
      <c r="G92876">
        <f>MONTH(E92876)</f>
        <v>8</v>
      </c>
      <c r="H92876">
        <f>YEAR(E92876)</f>
        <v>2018</v>
      </c>
    </row>
    <row r="92877" spans="1:8" x14ac:dyDescent="0.25">
      <c r="A92877" s="1">
        <v>69352</v>
      </c>
      <c r="B92877" t="s">
        <v>66059</v>
      </c>
      <c r="C92877" t="s">
        <v>160794</v>
      </c>
      <c r="D92877" t="s">
        <v>189475</v>
      </c>
      <c r="E92877" s="2">
        <v>43333.703865740739</v>
      </c>
      <c r="F92877">
        <v>138.65</v>
      </c>
      <c r="G92877">
        <f>MONTH(E92877)</f>
        <v>8</v>
      </c>
      <c r="H92877">
        <f>YEAR(E92877)</f>
        <v>2018</v>
      </c>
    </row>
    <row r="92878" spans="1:8" x14ac:dyDescent="0.25">
      <c r="A92878" s="1">
        <v>69353</v>
      </c>
      <c r="B92878" t="s">
        <v>66060</v>
      </c>
      <c r="C92878" t="s">
        <v>160795</v>
      </c>
      <c r="D92878" t="s">
        <v>189475</v>
      </c>
      <c r="E92878" s="2">
        <v>43325.925833333327</v>
      </c>
      <c r="F92878">
        <v>138.65</v>
      </c>
      <c r="G92878">
        <f>MONTH(E92878)</f>
        <v>8</v>
      </c>
      <c r="H92878">
        <f>YEAR(E92878)</f>
        <v>2018</v>
      </c>
    </row>
    <row r="92879" spans="1:8" x14ac:dyDescent="0.25">
      <c r="A92879" s="1">
        <v>69364</v>
      </c>
      <c r="B92879" t="s">
        <v>66070</v>
      </c>
      <c r="C92879" t="s">
        <v>160805</v>
      </c>
      <c r="D92879" t="s">
        <v>189475</v>
      </c>
      <c r="E92879" s="2">
        <v>43315.707106481481</v>
      </c>
      <c r="F92879">
        <v>191.58</v>
      </c>
      <c r="G92879">
        <f>MONTH(E92879)</f>
        <v>8</v>
      </c>
      <c r="H92879">
        <f>YEAR(E92879)</f>
        <v>2018</v>
      </c>
    </row>
    <row r="92880" spans="1:8" x14ac:dyDescent="0.25">
      <c r="A92880" s="1">
        <v>69380</v>
      </c>
      <c r="B92880" t="s">
        <v>66085</v>
      </c>
      <c r="C92880" t="s">
        <v>160820</v>
      </c>
      <c r="D92880" t="s">
        <v>189475</v>
      </c>
      <c r="E92880" s="2">
        <v>43314.887881944444</v>
      </c>
      <c r="F92880">
        <v>125.99</v>
      </c>
      <c r="G92880">
        <f>MONTH(E92880)</f>
        <v>8</v>
      </c>
      <c r="H92880">
        <f>YEAR(E92880)</f>
        <v>2018</v>
      </c>
    </row>
    <row r="92881" spans="1:8" x14ac:dyDescent="0.25">
      <c r="A92881" s="1">
        <v>69420</v>
      </c>
      <c r="B92881" t="s">
        <v>66123</v>
      </c>
      <c r="C92881" t="s">
        <v>160858</v>
      </c>
      <c r="D92881" t="s">
        <v>189475</v>
      </c>
      <c r="E92881" s="2">
        <v>43331.781273148154</v>
      </c>
      <c r="F92881">
        <v>138.65</v>
      </c>
      <c r="G92881">
        <f>MONTH(E92881)</f>
        <v>8</v>
      </c>
      <c r="H92881">
        <f>YEAR(E92881)</f>
        <v>2018</v>
      </c>
    </row>
    <row r="92882" spans="1:8" x14ac:dyDescent="0.25">
      <c r="A92882" s="1">
        <v>69437</v>
      </c>
      <c r="B92882" t="s">
        <v>66140</v>
      </c>
      <c r="C92882" t="s">
        <v>160875</v>
      </c>
      <c r="D92882" t="s">
        <v>189475</v>
      </c>
      <c r="E92882" s="2">
        <v>43318.90766203704</v>
      </c>
      <c r="F92882">
        <v>191.58</v>
      </c>
      <c r="G92882">
        <f>MONTH(E92882)</f>
        <v>8</v>
      </c>
      <c r="H92882">
        <f>YEAR(E92882)</f>
        <v>2018</v>
      </c>
    </row>
    <row r="92883" spans="1:8" x14ac:dyDescent="0.25">
      <c r="A92883" s="1">
        <v>69448</v>
      </c>
      <c r="B92883" t="s">
        <v>66151</v>
      </c>
      <c r="C92883" t="s">
        <v>160886</v>
      </c>
      <c r="D92883" t="s">
        <v>189475</v>
      </c>
      <c r="E92883" s="2">
        <v>43322.508738425917</v>
      </c>
      <c r="F92883">
        <v>153.96</v>
      </c>
      <c r="G92883">
        <f>MONTH(E92883)</f>
        <v>8</v>
      </c>
      <c r="H92883">
        <f>YEAR(E92883)</f>
        <v>2018</v>
      </c>
    </row>
    <row r="92884" spans="1:8" x14ac:dyDescent="0.25">
      <c r="A92884" s="1">
        <v>69454</v>
      </c>
      <c r="B92884" t="s">
        <v>66156</v>
      </c>
      <c r="C92884" t="s">
        <v>160891</v>
      </c>
      <c r="D92884" t="s">
        <v>189475</v>
      </c>
      <c r="E92884" s="2">
        <v>43329.685578703713</v>
      </c>
      <c r="F92884">
        <v>163.06</v>
      </c>
      <c r="G92884">
        <f>MONTH(E92884)</f>
        <v>8</v>
      </c>
      <c r="H92884">
        <f>YEAR(E92884)</f>
        <v>2018</v>
      </c>
    </row>
    <row r="92885" spans="1:8" x14ac:dyDescent="0.25">
      <c r="A92885" s="1">
        <v>69468</v>
      </c>
      <c r="B92885" t="s">
        <v>66169</v>
      </c>
      <c r="C92885" t="s">
        <v>160904</v>
      </c>
      <c r="D92885" t="s">
        <v>189475</v>
      </c>
      <c r="E92885" s="2">
        <v>43313.526331018518</v>
      </c>
      <c r="F92885">
        <v>47.62</v>
      </c>
      <c r="G92885">
        <f>MONTH(E92885)</f>
        <v>8</v>
      </c>
      <c r="H92885">
        <f>YEAR(E92885)</f>
        <v>2018</v>
      </c>
    </row>
    <row r="92886" spans="1:8" x14ac:dyDescent="0.25">
      <c r="A92886" s="1">
        <v>69474</v>
      </c>
      <c r="B92886" t="s">
        <v>66175</v>
      </c>
      <c r="C92886" t="s">
        <v>160910</v>
      </c>
      <c r="D92886" t="s">
        <v>189475</v>
      </c>
      <c r="E92886" s="2">
        <v>43313.740219907413</v>
      </c>
      <c r="F92886">
        <v>191.58</v>
      </c>
      <c r="G92886">
        <f>MONTH(E92886)</f>
        <v>8</v>
      </c>
      <c r="H92886">
        <f>YEAR(E92886)</f>
        <v>2018</v>
      </c>
    </row>
    <row r="92887" spans="1:8" x14ac:dyDescent="0.25">
      <c r="A92887" s="1">
        <v>69492</v>
      </c>
      <c r="B92887" t="s">
        <v>66193</v>
      </c>
      <c r="C92887" t="s">
        <v>160928</v>
      </c>
      <c r="D92887" t="s">
        <v>189475</v>
      </c>
      <c r="E92887" s="2">
        <v>43320.502442129633</v>
      </c>
      <c r="F92887">
        <v>25.84</v>
      </c>
      <c r="G92887">
        <f>MONTH(E92887)</f>
        <v>8</v>
      </c>
      <c r="H92887">
        <f>YEAR(E92887)</f>
        <v>2018</v>
      </c>
    </row>
    <row r="92888" spans="1:8" x14ac:dyDescent="0.25">
      <c r="A92888" s="1">
        <v>69497</v>
      </c>
      <c r="B92888" t="s">
        <v>66197</v>
      </c>
      <c r="C92888" t="s">
        <v>160932</v>
      </c>
      <c r="D92888" t="s">
        <v>189475</v>
      </c>
      <c r="E92888" s="2">
        <v>43316.580914351849</v>
      </c>
      <c r="F92888">
        <v>163.06</v>
      </c>
      <c r="G92888">
        <f>MONTH(E92888)</f>
        <v>8</v>
      </c>
      <c r="H92888">
        <f>YEAR(E92888)</f>
        <v>2018</v>
      </c>
    </row>
    <row r="92889" spans="1:8" x14ac:dyDescent="0.25">
      <c r="A92889" s="1">
        <v>69498</v>
      </c>
      <c r="B92889" t="s">
        <v>66198</v>
      </c>
      <c r="C92889" t="s">
        <v>160933</v>
      </c>
      <c r="D92889" t="s">
        <v>189475</v>
      </c>
      <c r="E92889" s="2">
        <v>43321.492106481477</v>
      </c>
      <c r="F92889">
        <v>36.35</v>
      </c>
      <c r="G92889">
        <f>MONTH(E92889)</f>
        <v>8</v>
      </c>
      <c r="H92889">
        <f>YEAR(E92889)</f>
        <v>2018</v>
      </c>
    </row>
    <row r="92890" spans="1:8" x14ac:dyDescent="0.25">
      <c r="A92890" s="1">
        <v>69513</v>
      </c>
      <c r="B92890" t="s">
        <v>66213</v>
      </c>
      <c r="C92890" t="s">
        <v>160948</v>
      </c>
      <c r="D92890" t="s">
        <v>189475</v>
      </c>
      <c r="E92890" s="2">
        <v>43319.985601851848</v>
      </c>
      <c r="F92890">
        <v>191.58</v>
      </c>
      <c r="G92890">
        <f>MONTH(E92890)</f>
        <v>8</v>
      </c>
      <c r="H92890">
        <f>YEAR(E92890)</f>
        <v>2018</v>
      </c>
    </row>
    <row r="92891" spans="1:8" x14ac:dyDescent="0.25">
      <c r="A92891" s="1">
        <v>69522</v>
      </c>
      <c r="B92891" t="s">
        <v>66222</v>
      </c>
      <c r="C92891" t="s">
        <v>160957</v>
      </c>
      <c r="D92891" t="s">
        <v>189475</v>
      </c>
      <c r="E92891" s="2">
        <v>43335.351331018523</v>
      </c>
      <c r="F92891">
        <v>153.96</v>
      </c>
      <c r="G92891">
        <f>MONTH(E92891)</f>
        <v>8</v>
      </c>
      <c r="H92891">
        <f>YEAR(E92891)</f>
        <v>2018</v>
      </c>
    </row>
    <row r="92892" spans="1:8" x14ac:dyDescent="0.25">
      <c r="A92892" s="1">
        <v>69545</v>
      </c>
      <c r="B92892" t="s">
        <v>66244</v>
      </c>
      <c r="C92892" t="s">
        <v>160979</v>
      </c>
      <c r="D92892" t="s">
        <v>189475</v>
      </c>
      <c r="E92892" s="2">
        <v>43314.504814814813</v>
      </c>
      <c r="F92892">
        <v>191.58</v>
      </c>
      <c r="G92892">
        <f>MONTH(E92892)</f>
        <v>8</v>
      </c>
      <c r="H92892">
        <f>YEAR(E92892)</f>
        <v>2018</v>
      </c>
    </row>
    <row r="92893" spans="1:8" x14ac:dyDescent="0.25">
      <c r="A92893" s="1">
        <v>69574</v>
      </c>
      <c r="B92893" t="s">
        <v>66271</v>
      </c>
      <c r="C92893" t="s">
        <v>161006</v>
      </c>
      <c r="D92893" t="s">
        <v>189475</v>
      </c>
      <c r="E92893" s="2">
        <v>43318.928483796299</v>
      </c>
      <c r="F92893">
        <v>155.41999999999999</v>
      </c>
      <c r="G92893">
        <f>MONTH(E92893)</f>
        <v>8</v>
      </c>
      <c r="H92893">
        <f>YEAR(E92893)</f>
        <v>2018</v>
      </c>
    </row>
    <row r="92894" spans="1:8" x14ac:dyDescent="0.25">
      <c r="A92894" s="1">
        <v>69602</v>
      </c>
      <c r="B92894" t="s">
        <v>66298</v>
      </c>
      <c r="C92894" t="s">
        <v>161033</v>
      </c>
      <c r="D92894" t="s">
        <v>189475</v>
      </c>
      <c r="E92894" s="2">
        <v>43322.823599537027</v>
      </c>
      <c r="F92894">
        <v>191.58</v>
      </c>
      <c r="G92894">
        <f>MONTH(E92894)</f>
        <v>8</v>
      </c>
      <c r="H92894">
        <f>YEAR(E92894)</f>
        <v>2018</v>
      </c>
    </row>
    <row r="92895" spans="1:8" x14ac:dyDescent="0.25">
      <c r="A92895" s="1">
        <v>69613</v>
      </c>
      <c r="B92895" t="s">
        <v>66309</v>
      </c>
      <c r="C92895" t="s">
        <v>161044</v>
      </c>
      <c r="D92895" t="s">
        <v>189475</v>
      </c>
      <c r="E92895" s="2">
        <v>43324.789282407408</v>
      </c>
      <c r="F92895">
        <v>191.58</v>
      </c>
      <c r="G92895">
        <f>MONTH(E92895)</f>
        <v>8</v>
      </c>
      <c r="H92895">
        <f>YEAR(E92895)</f>
        <v>2018</v>
      </c>
    </row>
    <row r="92896" spans="1:8" x14ac:dyDescent="0.25">
      <c r="A92896" s="1">
        <v>69633</v>
      </c>
      <c r="B92896" t="s">
        <v>66328</v>
      </c>
      <c r="C92896" t="s">
        <v>161063</v>
      </c>
      <c r="D92896" t="s">
        <v>189475</v>
      </c>
      <c r="E92896" s="2">
        <v>43317.659861111111</v>
      </c>
      <c r="F92896">
        <v>25.84</v>
      </c>
      <c r="G92896">
        <f>MONTH(E92896)</f>
        <v>8</v>
      </c>
      <c r="H92896">
        <f>YEAR(E92896)</f>
        <v>2018</v>
      </c>
    </row>
    <row r="92897" spans="1:8" x14ac:dyDescent="0.25">
      <c r="A92897" s="1">
        <v>69643</v>
      </c>
      <c r="B92897" t="s">
        <v>66338</v>
      </c>
      <c r="C92897" t="s">
        <v>161073</v>
      </c>
      <c r="D92897" t="s">
        <v>189475</v>
      </c>
      <c r="E92897" s="2">
        <v>43331.638842592591</v>
      </c>
      <c r="F92897">
        <v>138.65</v>
      </c>
      <c r="G92897">
        <f>MONTH(E92897)</f>
        <v>8</v>
      </c>
      <c r="H92897">
        <f>YEAR(E92897)</f>
        <v>2018</v>
      </c>
    </row>
    <row r="92898" spans="1:8" x14ac:dyDescent="0.25">
      <c r="A92898" s="1">
        <v>69647</v>
      </c>
      <c r="B92898" t="s">
        <v>66342</v>
      </c>
      <c r="C92898" t="s">
        <v>161077</v>
      </c>
      <c r="D92898" t="s">
        <v>189475</v>
      </c>
      <c r="E92898" s="2">
        <v>43315.564259259263</v>
      </c>
      <c r="F92898">
        <v>191.58</v>
      </c>
      <c r="G92898">
        <f>MONTH(E92898)</f>
        <v>8</v>
      </c>
      <c r="H92898">
        <f>YEAR(E92898)</f>
        <v>2018</v>
      </c>
    </row>
    <row r="92899" spans="1:8" x14ac:dyDescent="0.25">
      <c r="A92899" s="1">
        <v>69648</v>
      </c>
      <c r="B92899" t="s">
        <v>66343</v>
      </c>
      <c r="C92899" t="s">
        <v>161078</v>
      </c>
      <c r="D92899" t="s">
        <v>189475</v>
      </c>
      <c r="E92899" s="2">
        <v>43330.488680555558</v>
      </c>
      <c r="F92899">
        <v>191.58</v>
      </c>
      <c r="G92899">
        <f>MONTH(E92899)</f>
        <v>8</v>
      </c>
      <c r="H92899">
        <f>YEAR(E92899)</f>
        <v>2018</v>
      </c>
    </row>
    <row r="92900" spans="1:8" x14ac:dyDescent="0.25">
      <c r="A92900" s="1">
        <v>69670</v>
      </c>
      <c r="B92900" t="s">
        <v>66363</v>
      </c>
      <c r="C92900" t="s">
        <v>161098</v>
      </c>
      <c r="D92900" t="s">
        <v>189475</v>
      </c>
      <c r="E92900" s="2">
        <v>43340.814247685194</v>
      </c>
      <c r="F92900">
        <v>191.58</v>
      </c>
      <c r="G92900">
        <f>MONTH(E92900)</f>
        <v>8</v>
      </c>
      <c r="H92900">
        <f>YEAR(E92900)</f>
        <v>2018</v>
      </c>
    </row>
    <row r="92901" spans="1:8" x14ac:dyDescent="0.25">
      <c r="A92901" s="1">
        <v>69672</v>
      </c>
      <c r="B92901" t="s">
        <v>66365</v>
      </c>
      <c r="C92901" t="s">
        <v>161100</v>
      </c>
      <c r="D92901" t="s">
        <v>189475</v>
      </c>
      <c r="E92901" s="2">
        <v>43317.945231481477</v>
      </c>
      <c r="F92901">
        <v>191.58</v>
      </c>
      <c r="G92901">
        <f>MONTH(E92901)</f>
        <v>8</v>
      </c>
      <c r="H92901">
        <f>YEAR(E92901)</f>
        <v>2018</v>
      </c>
    </row>
    <row r="92902" spans="1:8" x14ac:dyDescent="0.25">
      <c r="A92902" s="1">
        <v>69673</v>
      </c>
      <c r="B92902" t="s">
        <v>66366</v>
      </c>
      <c r="C92902" t="s">
        <v>161101</v>
      </c>
      <c r="D92902" t="s">
        <v>189475</v>
      </c>
      <c r="E92902" s="2">
        <v>43330.805046296293</v>
      </c>
      <c r="F92902">
        <v>163.06</v>
      </c>
      <c r="G92902">
        <f>MONTH(E92902)</f>
        <v>8</v>
      </c>
      <c r="H92902">
        <f>YEAR(E92902)</f>
        <v>2018</v>
      </c>
    </row>
    <row r="92903" spans="1:8" x14ac:dyDescent="0.25">
      <c r="A92903" s="1">
        <v>69685</v>
      </c>
      <c r="B92903" t="s">
        <v>66377</v>
      </c>
      <c r="C92903" t="s">
        <v>161112</v>
      </c>
      <c r="D92903" t="s">
        <v>189475</v>
      </c>
      <c r="E92903" s="2">
        <v>43325.870648148149</v>
      </c>
      <c r="F92903">
        <v>191.58</v>
      </c>
      <c r="G92903">
        <f>MONTH(E92903)</f>
        <v>8</v>
      </c>
      <c r="H92903">
        <f>YEAR(E92903)</f>
        <v>2018</v>
      </c>
    </row>
    <row r="92904" spans="1:8" x14ac:dyDescent="0.25">
      <c r="A92904" s="1">
        <v>69694</v>
      </c>
      <c r="B92904" t="s">
        <v>66384</v>
      </c>
      <c r="C92904" t="s">
        <v>161119</v>
      </c>
      <c r="D92904" t="s">
        <v>189475</v>
      </c>
      <c r="E92904" s="2">
        <v>43333.733136574083</v>
      </c>
      <c r="F92904">
        <v>191.58</v>
      </c>
      <c r="G92904">
        <f>MONTH(E92904)</f>
        <v>8</v>
      </c>
      <c r="H92904">
        <f>YEAR(E92904)</f>
        <v>2018</v>
      </c>
    </row>
    <row r="92905" spans="1:8" x14ac:dyDescent="0.25">
      <c r="A92905" s="1">
        <v>69702</v>
      </c>
      <c r="B92905" t="s">
        <v>66390</v>
      </c>
      <c r="C92905" t="s">
        <v>161125</v>
      </c>
      <c r="D92905" t="s">
        <v>189475</v>
      </c>
      <c r="E92905" s="2">
        <v>43326.348078703697</v>
      </c>
      <c r="F92905">
        <v>291.27999999999997</v>
      </c>
      <c r="G92905">
        <f>MONTH(E92905)</f>
        <v>8</v>
      </c>
      <c r="H92905">
        <f>YEAR(E92905)</f>
        <v>2018</v>
      </c>
    </row>
    <row r="92906" spans="1:8" x14ac:dyDescent="0.25">
      <c r="A92906" s="1">
        <v>69710</v>
      </c>
      <c r="B92906" t="s">
        <v>66398</v>
      </c>
      <c r="C92906" t="s">
        <v>161133</v>
      </c>
      <c r="D92906" t="s">
        <v>189475</v>
      </c>
      <c r="E92906" s="2">
        <v>43319.850891203707</v>
      </c>
      <c r="F92906">
        <v>154.66999999999999</v>
      </c>
      <c r="G92906">
        <f>MONTH(E92906)</f>
        <v>8</v>
      </c>
      <c r="H92906">
        <f>YEAR(E92906)</f>
        <v>2018</v>
      </c>
    </row>
    <row r="92907" spans="1:8" x14ac:dyDescent="0.25">
      <c r="A92907" s="1">
        <v>69724</v>
      </c>
      <c r="B92907" t="s">
        <v>66411</v>
      </c>
      <c r="C92907" t="s">
        <v>161146</v>
      </c>
      <c r="D92907" t="s">
        <v>189475</v>
      </c>
      <c r="E92907" s="2">
        <v>43327.517430555563</v>
      </c>
      <c r="F92907">
        <v>138.65</v>
      </c>
      <c r="G92907">
        <f>MONTH(E92907)</f>
        <v>8</v>
      </c>
      <c r="H92907">
        <f>YEAR(E92907)</f>
        <v>2018</v>
      </c>
    </row>
    <row r="92908" spans="1:8" x14ac:dyDescent="0.25">
      <c r="A92908" s="1">
        <v>69746</v>
      </c>
      <c r="B92908" t="s">
        <v>66433</v>
      </c>
      <c r="C92908" t="s">
        <v>161168</v>
      </c>
      <c r="D92908" t="s">
        <v>189475</v>
      </c>
      <c r="E92908" s="2">
        <v>43335.909768518519</v>
      </c>
      <c r="F92908">
        <v>154.66999999999999</v>
      </c>
      <c r="G92908">
        <f>MONTH(E92908)</f>
        <v>8</v>
      </c>
      <c r="H92908">
        <f>YEAR(E92908)</f>
        <v>2018</v>
      </c>
    </row>
    <row r="92909" spans="1:8" x14ac:dyDescent="0.25">
      <c r="A92909" s="1">
        <v>69757</v>
      </c>
      <c r="B92909" t="s">
        <v>66444</v>
      </c>
      <c r="C92909" t="s">
        <v>161179</v>
      </c>
      <c r="D92909" t="s">
        <v>189475</v>
      </c>
      <c r="E92909" s="2">
        <v>43326.696030092593</v>
      </c>
      <c r="F92909">
        <v>154.66999999999999</v>
      </c>
      <c r="G92909">
        <f>MONTH(E92909)</f>
        <v>8</v>
      </c>
      <c r="H92909">
        <f>YEAR(E92909)</f>
        <v>2018</v>
      </c>
    </row>
    <row r="92910" spans="1:8" x14ac:dyDescent="0.25">
      <c r="A92910" s="1">
        <v>69789</v>
      </c>
      <c r="B92910" t="s">
        <v>66474</v>
      </c>
      <c r="C92910" t="s">
        <v>161209</v>
      </c>
      <c r="D92910" t="s">
        <v>189477</v>
      </c>
      <c r="E92910" s="2">
        <v>43320.941284722219</v>
      </c>
      <c r="F92910">
        <v>25.84</v>
      </c>
      <c r="G92910">
        <f>MONTH(E92910)</f>
        <v>8</v>
      </c>
      <c r="H92910">
        <f>YEAR(E92910)</f>
        <v>2018</v>
      </c>
    </row>
    <row r="92911" spans="1:8" x14ac:dyDescent="0.25">
      <c r="A92911" s="1">
        <v>69803</v>
      </c>
      <c r="B92911" t="s">
        <v>66488</v>
      </c>
      <c r="C92911" t="s">
        <v>161223</v>
      </c>
      <c r="D92911" t="s">
        <v>189475</v>
      </c>
      <c r="E92911" s="2">
        <v>43329.419583333343</v>
      </c>
      <c r="F92911">
        <v>25.84</v>
      </c>
      <c r="G92911">
        <f>MONTH(E92911)</f>
        <v>8</v>
      </c>
      <c r="H92911">
        <f>YEAR(E92911)</f>
        <v>2018</v>
      </c>
    </row>
    <row r="92912" spans="1:8" x14ac:dyDescent="0.25">
      <c r="A92912" s="1">
        <v>69814</v>
      </c>
      <c r="B92912" t="s">
        <v>66499</v>
      </c>
      <c r="C92912" t="s">
        <v>161234</v>
      </c>
      <c r="D92912" t="s">
        <v>189475</v>
      </c>
      <c r="E92912" s="2">
        <v>43329.565937500003</v>
      </c>
      <c r="F92912">
        <v>47.62</v>
      </c>
      <c r="G92912">
        <f>MONTH(E92912)</f>
        <v>8</v>
      </c>
      <c r="H92912">
        <f>YEAR(E92912)</f>
        <v>2018</v>
      </c>
    </row>
    <row r="92913" spans="1:8" x14ac:dyDescent="0.25">
      <c r="A92913" s="1">
        <v>69842</v>
      </c>
      <c r="B92913" t="s">
        <v>66527</v>
      </c>
      <c r="C92913" t="s">
        <v>161262</v>
      </c>
      <c r="D92913" t="s">
        <v>189475</v>
      </c>
      <c r="E92913" s="2">
        <v>43320.75439814815</v>
      </c>
      <c r="F92913">
        <v>191.58</v>
      </c>
      <c r="G92913">
        <f>MONTH(E92913)</f>
        <v>8</v>
      </c>
      <c r="H92913">
        <f>YEAR(E92913)</f>
        <v>2018</v>
      </c>
    </row>
    <row r="92914" spans="1:8" x14ac:dyDescent="0.25">
      <c r="A92914" s="1">
        <v>69861</v>
      </c>
      <c r="B92914" t="s">
        <v>66546</v>
      </c>
      <c r="C92914" t="s">
        <v>161281</v>
      </c>
      <c r="D92914" t="s">
        <v>189475</v>
      </c>
      <c r="E92914" s="2">
        <v>43323.449687499997</v>
      </c>
      <c r="F92914">
        <v>191.58</v>
      </c>
      <c r="G92914">
        <f>MONTH(E92914)</f>
        <v>8</v>
      </c>
      <c r="H92914">
        <f>YEAR(E92914)</f>
        <v>2018</v>
      </c>
    </row>
    <row r="92915" spans="1:8" x14ac:dyDescent="0.25">
      <c r="A92915" s="1">
        <v>69886</v>
      </c>
      <c r="B92915" t="s">
        <v>66571</v>
      </c>
      <c r="C92915" t="s">
        <v>161306</v>
      </c>
      <c r="D92915" t="s">
        <v>189475</v>
      </c>
      <c r="E92915" s="2">
        <v>43325.513333333343</v>
      </c>
      <c r="F92915">
        <v>154.66999999999999</v>
      </c>
      <c r="G92915">
        <f>MONTH(E92915)</f>
        <v>8</v>
      </c>
      <c r="H92915">
        <f>YEAR(E92915)</f>
        <v>2018</v>
      </c>
    </row>
    <row r="92916" spans="1:8" x14ac:dyDescent="0.25">
      <c r="A92916" s="1">
        <v>69906</v>
      </c>
      <c r="B92916" t="s">
        <v>66588</v>
      </c>
      <c r="C92916" t="s">
        <v>161323</v>
      </c>
      <c r="D92916" t="s">
        <v>189475</v>
      </c>
      <c r="E92916" s="2">
        <v>43321.765763888892</v>
      </c>
      <c r="F92916">
        <v>36.35</v>
      </c>
      <c r="G92916">
        <f>MONTH(E92916)</f>
        <v>8</v>
      </c>
      <c r="H92916">
        <f>YEAR(E92916)</f>
        <v>2018</v>
      </c>
    </row>
    <row r="92917" spans="1:8" x14ac:dyDescent="0.25">
      <c r="A92917" s="1">
        <v>69924</v>
      </c>
      <c r="B92917" t="s">
        <v>66606</v>
      </c>
      <c r="C92917" t="s">
        <v>161341</v>
      </c>
      <c r="D92917" t="s">
        <v>189477</v>
      </c>
      <c r="E92917" s="2">
        <v>43322.635300925933</v>
      </c>
      <c r="F92917">
        <v>155.41999999999999</v>
      </c>
      <c r="G92917">
        <f>MONTH(E92917)</f>
        <v>8</v>
      </c>
      <c r="H92917">
        <f>YEAR(E92917)</f>
        <v>2018</v>
      </c>
    </row>
    <row r="92918" spans="1:8" x14ac:dyDescent="0.25">
      <c r="A92918" s="1">
        <v>69925</v>
      </c>
      <c r="B92918" t="s">
        <v>66607</v>
      </c>
      <c r="C92918" t="s">
        <v>161342</v>
      </c>
      <c r="D92918" t="s">
        <v>189475</v>
      </c>
      <c r="E92918" s="2">
        <v>43330.466608796298</v>
      </c>
      <c r="F92918">
        <v>138.65</v>
      </c>
      <c r="G92918">
        <f>MONTH(E92918)</f>
        <v>8</v>
      </c>
      <c r="H92918">
        <f>YEAR(E92918)</f>
        <v>2018</v>
      </c>
    </row>
    <row r="92919" spans="1:8" x14ac:dyDescent="0.25">
      <c r="A92919" s="1">
        <v>69950</v>
      </c>
      <c r="B92919" t="s">
        <v>66632</v>
      </c>
      <c r="C92919" t="s">
        <v>161367</v>
      </c>
      <c r="D92919" t="s">
        <v>189477</v>
      </c>
      <c r="E92919" s="2">
        <v>43316.669293981482</v>
      </c>
      <c r="F92919">
        <v>154.66999999999999</v>
      </c>
      <c r="G92919">
        <f>MONTH(E92919)</f>
        <v>8</v>
      </c>
      <c r="H92919">
        <f>YEAR(E92919)</f>
        <v>2018</v>
      </c>
    </row>
    <row r="92920" spans="1:8" x14ac:dyDescent="0.25">
      <c r="A92920" s="1">
        <v>69969</v>
      </c>
      <c r="B92920" t="s">
        <v>66651</v>
      </c>
      <c r="C92920" t="s">
        <v>161386</v>
      </c>
      <c r="D92920" t="s">
        <v>189475</v>
      </c>
      <c r="E92920" s="2">
        <v>43314.593425925923</v>
      </c>
      <c r="F92920">
        <v>25.84</v>
      </c>
      <c r="G92920">
        <f>MONTH(E92920)</f>
        <v>8</v>
      </c>
      <c r="H92920">
        <f>YEAR(E92920)</f>
        <v>2018</v>
      </c>
    </row>
    <row r="92921" spans="1:8" x14ac:dyDescent="0.25">
      <c r="A92921" s="1">
        <v>69977</v>
      </c>
      <c r="B92921" t="s">
        <v>66659</v>
      </c>
      <c r="C92921" t="s">
        <v>161394</v>
      </c>
      <c r="D92921" t="s">
        <v>189475</v>
      </c>
      <c r="E92921" s="2">
        <v>43320.661620370367</v>
      </c>
      <c r="F92921">
        <v>191.58</v>
      </c>
      <c r="G92921">
        <f>MONTH(E92921)</f>
        <v>8</v>
      </c>
      <c r="H92921">
        <f>YEAR(E92921)</f>
        <v>2018</v>
      </c>
    </row>
    <row r="92922" spans="1:8" x14ac:dyDescent="0.25">
      <c r="A92922" s="1">
        <v>69979</v>
      </c>
      <c r="B92922" t="s">
        <v>66661</v>
      </c>
      <c r="C92922" t="s">
        <v>161396</v>
      </c>
      <c r="D92922" t="s">
        <v>189475</v>
      </c>
      <c r="E92922" s="2">
        <v>43314.9219212963</v>
      </c>
      <c r="F92922">
        <v>125.99</v>
      </c>
      <c r="G92922">
        <f>MONTH(E92922)</f>
        <v>8</v>
      </c>
      <c r="H92922">
        <f>YEAR(E92922)</f>
        <v>2018</v>
      </c>
    </row>
    <row r="92923" spans="1:8" x14ac:dyDescent="0.25">
      <c r="A92923" s="1">
        <v>70013</v>
      </c>
      <c r="B92923" t="s">
        <v>66692</v>
      </c>
      <c r="C92923" t="s">
        <v>161427</v>
      </c>
      <c r="D92923" t="s">
        <v>189475</v>
      </c>
      <c r="E92923" s="2">
        <v>43331.411747685182</v>
      </c>
      <c r="F92923">
        <v>47.62</v>
      </c>
      <c r="G92923">
        <f>MONTH(E92923)</f>
        <v>8</v>
      </c>
      <c r="H92923">
        <f>YEAR(E92923)</f>
        <v>2018</v>
      </c>
    </row>
    <row r="92924" spans="1:8" x14ac:dyDescent="0.25">
      <c r="A92924" s="1">
        <v>70048</v>
      </c>
      <c r="B92924" t="s">
        <v>66724</v>
      </c>
      <c r="C92924" t="s">
        <v>161459</v>
      </c>
      <c r="D92924" t="s">
        <v>189475</v>
      </c>
      <c r="E92924" s="2">
        <v>43338.361527777779</v>
      </c>
      <c r="F92924">
        <v>36.35</v>
      </c>
      <c r="G92924">
        <f>MONTH(E92924)</f>
        <v>8</v>
      </c>
      <c r="H92924">
        <f>YEAR(E92924)</f>
        <v>2018</v>
      </c>
    </row>
    <row r="92925" spans="1:8" x14ac:dyDescent="0.25">
      <c r="A92925" s="1">
        <v>70058</v>
      </c>
      <c r="B92925" t="s">
        <v>66733</v>
      </c>
      <c r="C92925" t="s">
        <v>161468</v>
      </c>
      <c r="D92925" t="s">
        <v>189475</v>
      </c>
      <c r="E92925" s="2">
        <v>43338.565081018518</v>
      </c>
      <c r="F92925">
        <v>191.58</v>
      </c>
      <c r="G92925">
        <f>MONTH(E92925)</f>
        <v>8</v>
      </c>
      <c r="H92925">
        <f>YEAR(E92925)</f>
        <v>2018</v>
      </c>
    </row>
    <row r="92926" spans="1:8" x14ac:dyDescent="0.25">
      <c r="A92926" s="1">
        <v>70073</v>
      </c>
      <c r="B92926" t="s">
        <v>66748</v>
      </c>
      <c r="C92926" t="s">
        <v>161483</v>
      </c>
      <c r="D92926" t="s">
        <v>189475</v>
      </c>
      <c r="E92926" s="2">
        <v>43327.506504629629</v>
      </c>
      <c r="F92926">
        <v>163.06</v>
      </c>
      <c r="G92926">
        <f>MONTH(E92926)</f>
        <v>8</v>
      </c>
      <c r="H92926">
        <f>YEAR(E92926)</f>
        <v>2018</v>
      </c>
    </row>
    <row r="92927" spans="1:8" x14ac:dyDescent="0.25">
      <c r="A92927" s="1">
        <v>70084</v>
      </c>
      <c r="B92927" t="s">
        <v>66759</v>
      </c>
      <c r="C92927" t="s">
        <v>161494</v>
      </c>
      <c r="D92927" t="s">
        <v>189475</v>
      </c>
      <c r="E92927" s="2">
        <v>43313.924027777779</v>
      </c>
      <c r="F92927">
        <v>191.58</v>
      </c>
      <c r="G92927">
        <f>MONTH(E92927)</f>
        <v>8</v>
      </c>
      <c r="H92927">
        <f>YEAR(E92927)</f>
        <v>2018</v>
      </c>
    </row>
    <row r="92928" spans="1:8" x14ac:dyDescent="0.25">
      <c r="A92928" s="1">
        <v>70092</v>
      </c>
      <c r="B92928" t="s">
        <v>66767</v>
      </c>
      <c r="C92928" t="s">
        <v>161502</v>
      </c>
      <c r="D92928" t="s">
        <v>189475</v>
      </c>
      <c r="E92928" s="2">
        <v>43328.3828587963</v>
      </c>
      <c r="F92928">
        <v>191.58</v>
      </c>
      <c r="G92928">
        <f>MONTH(E92928)</f>
        <v>8</v>
      </c>
      <c r="H92928">
        <f>YEAR(E92928)</f>
        <v>2018</v>
      </c>
    </row>
    <row r="92929" spans="1:8" x14ac:dyDescent="0.25">
      <c r="A92929" s="1">
        <v>70095</v>
      </c>
      <c r="B92929" t="s">
        <v>66770</v>
      </c>
      <c r="C92929" t="s">
        <v>161505</v>
      </c>
      <c r="D92929" t="s">
        <v>189475</v>
      </c>
      <c r="E92929" s="2">
        <v>43314.50371527778</v>
      </c>
      <c r="F92929">
        <v>154.66999999999999</v>
      </c>
      <c r="G92929">
        <f>MONTH(E92929)</f>
        <v>8</v>
      </c>
      <c r="H92929">
        <f>YEAR(E92929)</f>
        <v>2018</v>
      </c>
    </row>
    <row r="92930" spans="1:8" x14ac:dyDescent="0.25">
      <c r="A92930" s="1">
        <v>70096</v>
      </c>
      <c r="B92930" t="s">
        <v>66771</v>
      </c>
      <c r="C92930" t="s">
        <v>161506</v>
      </c>
      <c r="D92930" t="s">
        <v>189475</v>
      </c>
      <c r="E92930" s="2">
        <v>43332.714814814812</v>
      </c>
      <c r="F92930">
        <v>47.62</v>
      </c>
      <c r="G92930">
        <f>MONTH(E92930)</f>
        <v>8</v>
      </c>
      <c r="H92930">
        <f>YEAR(E92930)</f>
        <v>2018</v>
      </c>
    </row>
    <row r="92931" spans="1:8" x14ac:dyDescent="0.25">
      <c r="A92931" s="1">
        <v>70112</v>
      </c>
      <c r="B92931" t="s">
        <v>66787</v>
      </c>
      <c r="C92931" t="s">
        <v>161522</v>
      </c>
      <c r="D92931" t="s">
        <v>189475</v>
      </c>
      <c r="E92931" s="2">
        <v>43320.600277777783</v>
      </c>
      <c r="F92931">
        <v>163.06</v>
      </c>
      <c r="G92931">
        <f>MONTH(E92931)</f>
        <v>8</v>
      </c>
      <c r="H92931">
        <f>YEAR(E92931)</f>
        <v>2018</v>
      </c>
    </row>
    <row r="92932" spans="1:8" x14ac:dyDescent="0.25">
      <c r="A92932" s="1">
        <v>70129</v>
      </c>
      <c r="B92932" t="s">
        <v>66803</v>
      </c>
      <c r="C92932" t="s">
        <v>161538</v>
      </c>
      <c r="D92932" t="s">
        <v>189475</v>
      </c>
      <c r="E92932" s="2">
        <v>43336.488391203697</v>
      </c>
      <c r="F92932">
        <v>25.84</v>
      </c>
      <c r="G92932">
        <f>MONTH(E92932)</f>
        <v>8</v>
      </c>
      <c r="H92932">
        <f>YEAR(E92932)</f>
        <v>2018</v>
      </c>
    </row>
    <row r="92933" spans="1:8" x14ac:dyDescent="0.25">
      <c r="A92933" s="1">
        <v>70152</v>
      </c>
      <c r="B92933" t="s">
        <v>66823</v>
      </c>
      <c r="C92933" t="s">
        <v>161558</v>
      </c>
      <c r="D92933" t="s">
        <v>189475</v>
      </c>
      <c r="E92933" s="2">
        <v>43328.811099537037</v>
      </c>
      <c r="F92933">
        <v>154.66999999999999</v>
      </c>
      <c r="G92933">
        <f>MONTH(E92933)</f>
        <v>8</v>
      </c>
      <c r="H92933">
        <f>YEAR(E92933)</f>
        <v>2018</v>
      </c>
    </row>
    <row r="92934" spans="1:8" x14ac:dyDescent="0.25">
      <c r="A92934" s="1">
        <v>70160</v>
      </c>
      <c r="B92934" t="s">
        <v>66831</v>
      </c>
      <c r="C92934" t="s">
        <v>161566</v>
      </c>
      <c r="D92934" t="s">
        <v>189475</v>
      </c>
      <c r="E92934" s="2">
        <v>43315.934386574067</v>
      </c>
      <c r="F92934">
        <v>191.58</v>
      </c>
      <c r="G92934">
        <f>MONTH(E92934)</f>
        <v>8</v>
      </c>
      <c r="H92934">
        <f>YEAR(E92934)</f>
        <v>2018</v>
      </c>
    </row>
    <row r="92935" spans="1:8" x14ac:dyDescent="0.25">
      <c r="A92935" s="1">
        <v>70164</v>
      </c>
      <c r="B92935" t="s">
        <v>66835</v>
      </c>
      <c r="C92935" t="s">
        <v>161570</v>
      </c>
      <c r="D92935" t="s">
        <v>189475</v>
      </c>
      <c r="E92935" s="2">
        <v>43318.664039351846</v>
      </c>
      <c r="F92935">
        <v>25.84</v>
      </c>
      <c r="G92935">
        <f>MONTH(E92935)</f>
        <v>8</v>
      </c>
      <c r="H92935">
        <f>YEAR(E92935)</f>
        <v>2018</v>
      </c>
    </row>
    <row r="92936" spans="1:8" x14ac:dyDescent="0.25">
      <c r="A92936" s="1">
        <v>70194</v>
      </c>
      <c r="B92936" t="s">
        <v>66862</v>
      </c>
      <c r="C92936" t="s">
        <v>161597</v>
      </c>
      <c r="D92936" t="s">
        <v>189475</v>
      </c>
      <c r="E92936" s="2">
        <v>43319.845891203702</v>
      </c>
      <c r="F92936">
        <v>125.99</v>
      </c>
      <c r="G92936">
        <f>MONTH(E92936)</f>
        <v>8</v>
      </c>
      <c r="H92936">
        <f>YEAR(E92936)</f>
        <v>2018</v>
      </c>
    </row>
    <row r="92937" spans="1:8" x14ac:dyDescent="0.25">
      <c r="A92937" s="1">
        <v>70222</v>
      </c>
      <c r="B92937" t="s">
        <v>66887</v>
      </c>
      <c r="C92937" t="s">
        <v>161622</v>
      </c>
      <c r="D92937" t="s">
        <v>189475</v>
      </c>
      <c r="E92937" s="2">
        <v>43314.689120370371</v>
      </c>
      <c r="F92937">
        <v>32.9</v>
      </c>
      <c r="G92937">
        <f>MONTH(E92937)</f>
        <v>8</v>
      </c>
      <c r="H92937">
        <f>YEAR(E92937)</f>
        <v>2018</v>
      </c>
    </row>
    <row r="92938" spans="1:8" x14ac:dyDescent="0.25">
      <c r="A92938" s="1">
        <v>70249</v>
      </c>
      <c r="B92938" t="s">
        <v>66913</v>
      </c>
      <c r="C92938" t="s">
        <v>161648</v>
      </c>
      <c r="D92938" t="s">
        <v>189475</v>
      </c>
      <c r="E92938" s="2">
        <v>43318.050405092603</v>
      </c>
      <c r="F92938">
        <v>163.06</v>
      </c>
      <c r="G92938">
        <f>MONTH(E92938)</f>
        <v>8</v>
      </c>
      <c r="H92938">
        <f>YEAR(E92938)</f>
        <v>2018</v>
      </c>
    </row>
    <row r="92939" spans="1:8" x14ac:dyDescent="0.25">
      <c r="A92939" s="1">
        <v>70266</v>
      </c>
      <c r="B92939" t="s">
        <v>66929</v>
      </c>
      <c r="C92939" t="s">
        <v>161664</v>
      </c>
      <c r="D92939" t="s">
        <v>189475</v>
      </c>
      <c r="E92939" s="2">
        <v>43313.680069444446</v>
      </c>
      <c r="F92939">
        <v>191.58</v>
      </c>
      <c r="G92939">
        <f>MONTH(E92939)</f>
        <v>8</v>
      </c>
      <c r="H92939">
        <f>YEAR(E92939)</f>
        <v>2018</v>
      </c>
    </row>
    <row r="92940" spans="1:8" x14ac:dyDescent="0.25">
      <c r="A92940" s="1">
        <v>70271</v>
      </c>
      <c r="B92940" t="s">
        <v>66934</v>
      </c>
      <c r="C92940" t="s">
        <v>161669</v>
      </c>
      <c r="D92940" t="s">
        <v>189475</v>
      </c>
      <c r="E92940" s="2">
        <v>43323.888958333337</v>
      </c>
      <c r="F92940">
        <v>36.35</v>
      </c>
      <c r="G92940">
        <f>MONTH(E92940)</f>
        <v>8</v>
      </c>
      <c r="H92940">
        <f>YEAR(E92940)</f>
        <v>2018</v>
      </c>
    </row>
    <row r="92941" spans="1:8" x14ac:dyDescent="0.25">
      <c r="A92941" s="1">
        <v>70298</v>
      </c>
      <c r="B92941" t="s">
        <v>66960</v>
      </c>
      <c r="C92941" t="s">
        <v>161695</v>
      </c>
      <c r="D92941" t="s">
        <v>189475</v>
      </c>
      <c r="E92941" s="2">
        <v>43337.535405092603</v>
      </c>
      <c r="F92941">
        <v>191.58</v>
      </c>
      <c r="G92941">
        <f>MONTH(E92941)</f>
        <v>8</v>
      </c>
      <c r="H92941">
        <f>YEAR(E92941)</f>
        <v>2018</v>
      </c>
    </row>
    <row r="92942" spans="1:8" x14ac:dyDescent="0.25">
      <c r="A92942" s="1">
        <v>70302</v>
      </c>
      <c r="B92942" t="s">
        <v>66964</v>
      </c>
      <c r="C92942" t="s">
        <v>161699</v>
      </c>
      <c r="D92942" t="s">
        <v>189475</v>
      </c>
      <c r="E92942" s="2">
        <v>43331.967141203713</v>
      </c>
      <c r="F92942">
        <v>191.58</v>
      </c>
      <c r="G92942">
        <f>MONTH(E92942)</f>
        <v>8</v>
      </c>
      <c r="H92942">
        <f>YEAR(E92942)</f>
        <v>2018</v>
      </c>
    </row>
    <row r="92943" spans="1:8" x14ac:dyDescent="0.25">
      <c r="A92943" s="1">
        <v>70313</v>
      </c>
      <c r="B92943" t="s">
        <v>66972</v>
      </c>
      <c r="C92943" t="s">
        <v>161707</v>
      </c>
      <c r="D92943" t="s">
        <v>189475</v>
      </c>
      <c r="E92943" s="2">
        <v>43325.569872685177</v>
      </c>
      <c r="F92943">
        <v>191.58</v>
      </c>
      <c r="G92943">
        <f>MONTH(E92943)</f>
        <v>8</v>
      </c>
      <c r="H92943">
        <f>YEAR(E92943)</f>
        <v>2018</v>
      </c>
    </row>
    <row r="92944" spans="1:8" x14ac:dyDescent="0.25">
      <c r="A92944" s="1">
        <v>70338</v>
      </c>
      <c r="B92944" t="s">
        <v>66997</v>
      </c>
      <c r="C92944" t="s">
        <v>161732</v>
      </c>
      <c r="D92944" t="s">
        <v>189475</v>
      </c>
      <c r="E92944" s="2">
        <v>43331.939965277779</v>
      </c>
      <c r="F92944">
        <v>25.84</v>
      </c>
      <c r="G92944">
        <f>MONTH(E92944)</f>
        <v>8</v>
      </c>
      <c r="H92944">
        <f>YEAR(E92944)</f>
        <v>2018</v>
      </c>
    </row>
    <row r="92945" spans="1:8" x14ac:dyDescent="0.25">
      <c r="A92945" s="1">
        <v>70339</v>
      </c>
      <c r="B92945" t="s">
        <v>66998</v>
      </c>
      <c r="C92945" t="s">
        <v>161733</v>
      </c>
      <c r="D92945" t="s">
        <v>189475</v>
      </c>
      <c r="E92945" s="2">
        <v>43336.904467592591</v>
      </c>
      <c r="F92945">
        <v>36.35</v>
      </c>
      <c r="G92945">
        <f>MONTH(E92945)</f>
        <v>8</v>
      </c>
      <c r="H92945">
        <f>YEAR(E92945)</f>
        <v>2018</v>
      </c>
    </row>
    <row r="92946" spans="1:8" x14ac:dyDescent="0.25">
      <c r="A92946" s="1">
        <v>70342</v>
      </c>
      <c r="B92946" t="s">
        <v>67001</v>
      </c>
      <c r="C92946" t="s">
        <v>161736</v>
      </c>
      <c r="D92946" t="s">
        <v>189475</v>
      </c>
      <c r="E92946" s="2">
        <v>43331.900659722232</v>
      </c>
      <c r="F92946">
        <v>191.58</v>
      </c>
      <c r="G92946">
        <f>MONTH(E92946)</f>
        <v>8</v>
      </c>
      <c r="H92946">
        <f>YEAR(E92946)</f>
        <v>2018</v>
      </c>
    </row>
    <row r="92947" spans="1:8" x14ac:dyDescent="0.25">
      <c r="A92947" s="1">
        <v>70379</v>
      </c>
      <c r="B92947" t="s">
        <v>67035</v>
      </c>
      <c r="C92947" t="s">
        <v>161770</v>
      </c>
      <c r="D92947" t="s">
        <v>189475</v>
      </c>
      <c r="E92947" s="2">
        <v>43318.460127314807</v>
      </c>
      <c r="F92947">
        <v>155.41999999999999</v>
      </c>
      <c r="G92947">
        <f>MONTH(E92947)</f>
        <v>8</v>
      </c>
      <c r="H92947">
        <f>YEAR(E92947)</f>
        <v>2018</v>
      </c>
    </row>
    <row r="92948" spans="1:8" x14ac:dyDescent="0.25">
      <c r="A92948" s="1">
        <v>70384</v>
      </c>
      <c r="B92948" t="s">
        <v>67039</v>
      </c>
      <c r="C92948" t="s">
        <v>161774</v>
      </c>
      <c r="D92948" t="s">
        <v>189480</v>
      </c>
      <c r="E92948" s="2">
        <v>43340.531423611108</v>
      </c>
      <c r="F92948">
        <v>191.58</v>
      </c>
      <c r="G92948">
        <f>MONTH(E92948)</f>
        <v>8</v>
      </c>
      <c r="H92948">
        <f>YEAR(E92948)</f>
        <v>2018</v>
      </c>
    </row>
    <row r="92949" spans="1:8" x14ac:dyDescent="0.25">
      <c r="A92949" s="1">
        <v>70396</v>
      </c>
      <c r="B92949" t="s">
        <v>67050</v>
      </c>
      <c r="C92949" t="s">
        <v>161785</v>
      </c>
      <c r="D92949" t="s">
        <v>189475</v>
      </c>
      <c r="E92949" s="2">
        <v>43315.573958333327</v>
      </c>
      <c r="F92949">
        <v>191.58</v>
      </c>
      <c r="G92949">
        <f>MONTH(E92949)</f>
        <v>8</v>
      </c>
      <c r="H92949">
        <f>YEAR(E92949)</f>
        <v>2018</v>
      </c>
    </row>
    <row r="92950" spans="1:8" x14ac:dyDescent="0.25">
      <c r="A92950" s="1">
        <v>70416</v>
      </c>
      <c r="B92950" t="s">
        <v>67068</v>
      </c>
      <c r="C92950" t="s">
        <v>161803</v>
      </c>
      <c r="D92950" t="s">
        <v>189475</v>
      </c>
      <c r="E92950" s="2">
        <v>43320.918981481482</v>
      </c>
      <c r="F92950">
        <v>138.65</v>
      </c>
      <c r="G92950">
        <f>MONTH(E92950)</f>
        <v>8</v>
      </c>
      <c r="H92950">
        <f>YEAR(E92950)</f>
        <v>2018</v>
      </c>
    </row>
    <row r="92951" spans="1:8" x14ac:dyDescent="0.25">
      <c r="A92951" s="1">
        <v>70429</v>
      </c>
      <c r="B92951" t="s">
        <v>67081</v>
      </c>
      <c r="C92951" t="s">
        <v>161816</v>
      </c>
      <c r="D92951" t="s">
        <v>189475</v>
      </c>
      <c r="E92951" s="2">
        <v>43324.389340277783</v>
      </c>
      <c r="F92951">
        <v>138.65</v>
      </c>
      <c r="G92951">
        <f>MONTH(E92951)</f>
        <v>8</v>
      </c>
      <c r="H92951">
        <f>YEAR(E92951)</f>
        <v>2018</v>
      </c>
    </row>
    <row r="92952" spans="1:8" x14ac:dyDescent="0.25">
      <c r="A92952" s="1">
        <v>70460</v>
      </c>
      <c r="B92952" t="s">
        <v>67109</v>
      </c>
      <c r="C92952" t="s">
        <v>161844</v>
      </c>
      <c r="D92952" t="s">
        <v>189475</v>
      </c>
      <c r="E92952" s="2">
        <v>43330.709583333337</v>
      </c>
      <c r="F92952">
        <v>25.84</v>
      </c>
      <c r="G92952">
        <f>MONTH(E92952)</f>
        <v>8</v>
      </c>
      <c r="H92952">
        <f>YEAR(E92952)</f>
        <v>2018</v>
      </c>
    </row>
    <row r="92953" spans="1:8" x14ac:dyDescent="0.25">
      <c r="A92953" s="1">
        <v>70461</v>
      </c>
      <c r="B92953" t="s">
        <v>67110</v>
      </c>
      <c r="C92953" t="s">
        <v>161845</v>
      </c>
      <c r="D92953" t="s">
        <v>189475</v>
      </c>
      <c r="E92953" s="2">
        <v>43329.928472222222</v>
      </c>
      <c r="F92953">
        <v>191.58</v>
      </c>
      <c r="G92953">
        <f>MONTH(E92953)</f>
        <v>8</v>
      </c>
      <c r="H92953">
        <f>YEAR(E92953)</f>
        <v>2018</v>
      </c>
    </row>
    <row r="92954" spans="1:8" x14ac:dyDescent="0.25">
      <c r="A92954" s="1">
        <v>70490</v>
      </c>
      <c r="B92954" t="s">
        <v>67139</v>
      </c>
      <c r="C92954" t="s">
        <v>161874</v>
      </c>
      <c r="D92954" t="s">
        <v>189475</v>
      </c>
      <c r="E92954" s="2">
        <v>43319.057013888887</v>
      </c>
      <c r="F92954">
        <v>138.65</v>
      </c>
      <c r="G92954">
        <f>MONTH(E92954)</f>
        <v>8</v>
      </c>
      <c r="H92954">
        <f>YEAR(E92954)</f>
        <v>2018</v>
      </c>
    </row>
    <row r="92955" spans="1:8" x14ac:dyDescent="0.25">
      <c r="A92955" s="1">
        <v>70495</v>
      </c>
      <c r="B92955" t="s">
        <v>67144</v>
      </c>
      <c r="C92955" t="s">
        <v>161879</v>
      </c>
      <c r="D92955" t="s">
        <v>189475</v>
      </c>
      <c r="E92955" s="2">
        <v>43333.742650462962</v>
      </c>
      <c r="F92955">
        <v>25.84</v>
      </c>
      <c r="G92955">
        <f>MONTH(E92955)</f>
        <v>8</v>
      </c>
      <c r="H92955">
        <f>YEAR(E92955)</f>
        <v>2018</v>
      </c>
    </row>
    <row r="92956" spans="1:8" x14ac:dyDescent="0.25">
      <c r="A92956" s="1">
        <v>70501</v>
      </c>
      <c r="B92956" t="s">
        <v>67150</v>
      </c>
      <c r="C92956" t="s">
        <v>161885</v>
      </c>
      <c r="D92956" t="s">
        <v>189475</v>
      </c>
      <c r="E92956" s="2">
        <v>43328.347326388888</v>
      </c>
      <c r="F92956">
        <v>154.66999999999999</v>
      </c>
      <c r="G92956">
        <f>MONTH(E92956)</f>
        <v>8</v>
      </c>
      <c r="H92956">
        <f>YEAR(E92956)</f>
        <v>2018</v>
      </c>
    </row>
    <row r="92957" spans="1:8" x14ac:dyDescent="0.25">
      <c r="A92957" s="1">
        <v>70505</v>
      </c>
      <c r="B92957" t="s">
        <v>67154</v>
      </c>
      <c r="C92957" t="s">
        <v>161889</v>
      </c>
      <c r="D92957" t="s">
        <v>189475</v>
      </c>
      <c r="E92957" s="2">
        <v>43314.649363425917</v>
      </c>
      <c r="F92957">
        <v>291.27999999999997</v>
      </c>
      <c r="G92957">
        <f>MONTH(E92957)</f>
        <v>8</v>
      </c>
      <c r="H92957">
        <f>YEAR(E92957)</f>
        <v>2018</v>
      </c>
    </row>
    <row r="92958" spans="1:8" x14ac:dyDescent="0.25">
      <c r="A92958" s="1">
        <v>70508</v>
      </c>
      <c r="B92958" t="s">
        <v>67157</v>
      </c>
      <c r="C92958" t="s">
        <v>161892</v>
      </c>
      <c r="D92958" t="s">
        <v>189475</v>
      </c>
      <c r="E92958" s="2">
        <v>43323.496967592589</v>
      </c>
      <c r="F92958">
        <v>36.35</v>
      </c>
      <c r="G92958">
        <f>MONTH(E92958)</f>
        <v>8</v>
      </c>
      <c r="H92958">
        <f>YEAR(E92958)</f>
        <v>2018</v>
      </c>
    </row>
    <row r="92959" spans="1:8" x14ac:dyDescent="0.25">
      <c r="A92959" s="1">
        <v>70511</v>
      </c>
      <c r="B92959" t="s">
        <v>67160</v>
      </c>
      <c r="C92959" t="s">
        <v>161895</v>
      </c>
      <c r="D92959" t="s">
        <v>189475</v>
      </c>
      <c r="E92959" s="2">
        <v>43315.693460648137</v>
      </c>
      <c r="F92959">
        <v>154.66999999999999</v>
      </c>
      <c r="G92959">
        <f>MONTH(E92959)</f>
        <v>8</v>
      </c>
      <c r="H92959">
        <f>YEAR(E92959)</f>
        <v>2018</v>
      </c>
    </row>
    <row r="92960" spans="1:8" x14ac:dyDescent="0.25">
      <c r="A92960" s="1">
        <v>70512</v>
      </c>
      <c r="B92960" t="s">
        <v>67161</v>
      </c>
      <c r="C92960" t="s">
        <v>161896</v>
      </c>
      <c r="D92960" t="s">
        <v>189475</v>
      </c>
      <c r="E92960" s="2">
        <v>43326.810543981483</v>
      </c>
      <c r="F92960">
        <v>25.84</v>
      </c>
      <c r="G92960">
        <f>MONTH(E92960)</f>
        <v>8</v>
      </c>
      <c r="H92960">
        <f>YEAR(E92960)</f>
        <v>2018</v>
      </c>
    </row>
    <row r="92961" spans="1:8" x14ac:dyDescent="0.25">
      <c r="A92961" s="1">
        <v>70529</v>
      </c>
      <c r="B92961" t="s">
        <v>67176</v>
      </c>
      <c r="C92961" t="s">
        <v>161911</v>
      </c>
      <c r="D92961" t="s">
        <v>189475</v>
      </c>
      <c r="E92961" s="2">
        <v>43331.726111111107</v>
      </c>
      <c r="F92961">
        <v>138.65</v>
      </c>
      <c r="G92961">
        <f>MONTH(E92961)</f>
        <v>8</v>
      </c>
      <c r="H92961">
        <f>YEAR(E92961)</f>
        <v>2018</v>
      </c>
    </row>
    <row r="92962" spans="1:8" x14ac:dyDescent="0.25">
      <c r="A92962" s="1">
        <v>70540</v>
      </c>
      <c r="B92962" t="s">
        <v>67187</v>
      </c>
      <c r="C92962" t="s">
        <v>161922</v>
      </c>
      <c r="D92962" t="s">
        <v>189475</v>
      </c>
      <c r="E92962" s="2">
        <v>43330.007187499999</v>
      </c>
      <c r="F92962">
        <v>25.84</v>
      </c>
      <c r="G92962">
        <f>MONTH(E92962)</f>
        <v>8</v>
      </c>
      <c r="H92962">
        <f>YEAR(E92962)</f>
        <v>2018</v>
      </c>
    </row>
    <row r="92963" spans="1:8" x14ac:dyDescent="0.25">
      <c r="A92963" s="1">
        <v>70549</v>
      </c>
      <c r="B92963" t="s">
        <v>67195</v>
      </c>
      <c r="C92963" t="s">
        <v>161930</v>
      </c>
      <c r="D92963" t="s">
        <v>189475</v>
      </c>
      <c r="E92963" s="2">
        <v>43333.638240740736</v>
      </c>
      <c r="F92963">
        <v>191.58</v>
      </c>
      <c r="G92963">
        <f>MONTH(E92963)</f>
        <v>8</v>
      </c>
      <c r="H92963">
        <f>YEAR(E92963)</f>
        <v>2018</v>
      </c>
    </row>
    <row r="92964" spans="1:8" x14ac:dyDescent="0.25">
      <c r="A92964" s="1">
        <v>70556</v>
      </c>
      <c r="B92964" t="s">
        <v>67202</v>
      </c>
      <c r="C92964" t="s">
        <v>161937</v>
      </c>
      <c r="D92964" t="s">
        <v>189475</v>
      </c>
      <c r="E92964" s="2">
        <v>43314.916574074072</v>
      </c>
      <c r="F92964">
        <v>191.58</v>
      </c>
      <c r="G92964">
        <f>MONTH(E92964)</f>
        <v>8</v>
      </c>
      <c r="H92964">
        <f>YEAR(E92964)</f>
        <v>2018</v>
      </c>
    </row>
    <row r="92965" spans="1:8" x14ac:dyDescent="0.25">
      <c r="A92965" s="1">
        <v>70603</v>
      </c>
      <c r="B92965" t="s">
        <v>67246</v>
      </c>
      <c r="C92965" t="s">
        <v>161981</v>
      </c>
      <c r="D92965" t="s">
        <v>189475</v>
      </c>
      <c r="E92965" s="2">
        <v>43339.940474537027</v>
      </c>
      <c r="F92965">
        <v>191.58</v>
      </c>
      <c r="G92965">
        <f>MONTH(E92965)</f>
        <v>8</v>
      </c>
      <c r="H92965">
        <f>YEAR(E92965)</f>
        <v>2018</v>
      </c>
    </row>
    <row r="92966" spans="1:8" x14ac:dyDescent="0.25">
      <c r="A92966" s="1">
        <v>70615</v>
      </c>
      <c r="B92966" t="s">
        <v>67258</v>
      </c>
      <c r="C92966" t="s">
        <v>161993</v>
      </c>
      <c r="D92966" t="s">
        <v>189476</v>
      </c>
      <c r="E92966" s="2">
        <v>43319.80128472222</v>
      </c>
      <c r="F92966">
        <v>32.9</v>
      </c>
      <c r="G92966">
        <f>MONTH(E92966)</f>
        <v>8</v>
      </c>
      <c r="H92966">
        <f>YEAR(E92966)</f>
        <v>2018</v>
      </c>
    </row>
    <row r="92967" spans="1:8" x14ac:dyDescent="0.25">
      <c r="A92967" s="1">
        <v>70620</v>
      </c>
      <c r="B92967" t="s">
        <v>67263</v>
      </c>
      <c r="C92967" t="s">
        <v>161998</v>
      </c>
      <c r="D92967" t="s">
        <v>189475</v>
      </c>
      <c r="E92967" s="2">
        <v>43322.455972222233</v>
      </c>
      <c r="F92967">
        <v>36.35</v>
      </c>
      <c r="G92967">
        <f>MONTH(E92967)</f>
        <v>8</v>
      </c>
      <c r="H92967">
        <f>YEAR(E92967)</f>
        <v>2018</v>
      </c>
    </row>
    <row r="92968" spans="1:8" x14ac:dyDescent="0.25">
      <c r="A92968" s="1">
        <v>70630</v>
      </c>
      <c r="B92968" t="s">
        <v>67273</v>
      </c>
      <c r="C92968" t="s">
        <v>162008</v>
      </c>
      <c r="D92968" t="s">
        <v>189475</v>
      </c>
      <c r="E92968" s="2">
        <v>43334.942280092589</v>
      </c>
      <c r="F92968">
        <v>36.35</v>
      </c>
      <c r="G92968">
        <f>MONTH(E92968)</f>
        <v>8</v>
      </c>
      <c r="H92968">
        <f>YEAR(E92968)</f>
        <v>2018</v>
      </c>
    </row>
    <row r="92969" spans="1:8" x14ac:dyDescent="0.25">
      <c r="A92969" s="1">
        <v>70658</v>
      </c>
      <c r="B92969" t="s">
        <v>67300</v>
      </c>
      <c r="C92969" t="s">
        <v>162035</v>
      </c>
      <c r="D92969" t="s">
        <v>189475</v>
      </c>
      <c r="E92969" s="2">
        <v>43319.362384259257</v>
      </c>
      <c r="F92969">
        <v>138.65</v>
      </c>
      <c r="G92969">
        <f>MONTH(E92969)</f>
        <v>8</v>
      </c>
      <c r="H92969">
        <f>YEAR(E92969)</f>
        <v>2018</v>
      </c>
    </row>
    <row r="92970" spans="1:8" x14ac:dyDescent="0.25">
      <c r="A92970" s="1">
        <v>70724</v>
      </c>
      <c r="B92970" t="s">
        <v>67362</v>
      </c>
      <c r="C92970" t="s">
        <v>162097</v>
      </c>
      <c r="D92970" t="s">
        <v>189475</v>
      </c>
      <c r="E92970" s="2">
        <v>43321.348738425928</v>
      </c>
      <c r="F92970">
        <v>191.58</v>
      </c>
      <c r="G92970">
        <f>MONTH(E92970)</f>
        <v>8</v>
      </c>
      <c r="H92970">
        <f>YEAR(E92970)</f>
        <v>2018</v>
      </c>
    </row>
    <row r="92971" spans="1:8" x14ac:dyDescent="0.25">
      <c r="A92971" s="1">
        <v>70726</v>
      </c>
      <c r="B92971" t="s">
        <v>67364</v>
      </c>
      <c r="C92971" t="s">
        <v>162099</v>
      </c>
      <c r="D92971" t="s">
        <v>189475</v>
      </c>
      <c r="E92971" s="2">
        <v>43332.762303240743</v>
      </c>
      <c r="F92971">
        <v>153.96</v>
      </c>
      <c r="G92971">
        <f>MONTH(E92971)</f>
        <v>8</v>
      </c>
      <c r="H92971">
        <f>YEAR(E92971)</f>
        <v>2018</v>
      </c>
    </row>
    <row r="92972" spans="1:8" x14ac:dyDescent="0.25">
      <c r="A92972" s="1">
        <v>70770</v>
      </c>
      <c r="B92972" t="s">
        <v>67403</v>
      </c>
      <c r="C92972" t="s">
        <v>162138</v>
      </c>
      <c r="D92972" t="s">
        <v>189475</v>
      </c>
      <c r="E92972" s="2">
        <v>43331.916805555556</v>
      </c>
      <c r="F92972">
        <v>191.58</v>
      </c>
      <c r="G92972">
        <f>MONTH(E92972)</f>
        <v>8</v>
      </c>
      <c r="H92972">
        <f>YEAR(E92972)</f>
        <v>2018</v>
      </c>
    </row>
    <row r="92973" spans="1:8" x14ac:dyDescent="0.25">
      <c r="A92973" s="1">
        <v>70779</v>
      </c>
      <c r="B92973" t="s">
        <v>67412</v>
      </c>
      <c r="C92973" t="s">
        <v>162147</v>
      </c>
      <c r="D92973" t="s">
        <v>189475</v>
      </c>
      <c r="E92973" s="2">
        <v>43319.800983796304</v>
      </c>
      <c r="F92973">
        <v>138.65</v>
      </c>
      <c r="G92973">
        <f>MONTH(E92973)</f>
        <v>8</v>
      </c>
      <c r="H92973">
        <f>YEAR(E92973)</f>
        <v>2018</v>
      </c>
    </row>
    <row r="92974" spans="1:8" x14ac:dyDescent="0.25">
      <c r="A92974" s="1">
        <v>70820</v>
      </c>
      <c r="B92974" t="s">
        <v>67451</v>
      </c>
      <c r="C92974" t="s">
        <v>162186</v>
      </c>
      <c r="D92974" t="s">
        <v>189475</v>
      </c>
      <c r="E92974" s="2">
        <v>43313.46638888889</v>
      </c>
      <c r="F92974">
        <v>36.35</v>
      </c>
      <c r="G92974">
        <f>MONTH(E92974)</f>
        <v>8</v>
      </c>
      <c r="H92974">
        <f>YEAR(E92974)</f>
        <v>2018</v>
      </c>
    </row>
    <row r="92975" spans="1:8" x14ac:dyDescent="0.25">
      <c r="A92975" s="1">
        <v>70827</v>
      </c>
      <c r="B92975" t="s">
        <v>67458</v>
      </c>
      <c r="C92975" t="s">
        <v>162193</v>
      </c>
      <c r="D92975" t="s">
        <v>189475</v>
      </c>
      <c r="E92975" s="2">
        <v>43314.65247685185</v>
      </c>
      <c r="F92975">
        <v>153.96</v>
      </c>
      <c r="G92975">
        <f>MONTH(E92975)</f>
        <v>8</v>
      </c>
      <c r="H92975">
        <f>YEAR(E92975)</f>
        <v>2018</v>
      </c>
    </row>
    <row r="92976" spans="1:8" x14ac:dyDescent="0.25">
      <c r="A92976" s="1">
        <v>70849</v>
      </c>
      <c r="B92976" t="s">
        <v>67478</v>
      </c>
      <c r="C92976" t="s">
        <v>162213</v>
      </c>
      <c r="D92976" t="s">
        <v>189475</v>
      </c>
      <c r="E92976" s="2">
        <v>43326.360682870371</v>
      </c>
      <c r="F92976">
        <v>25.84</v>
      </c>
      <c r="G92976">
        <f>MONTH(E92976)</f>
        <v>8</v>
      </c>
      <c r="H92976">
        <f>YEAR(E92976)</f>
        <v>2018</v>
      </c>
    </row>
    <row r="92977" spans="1:8" x14ac:dyDescent="0.25">
      <c r="A92977" s="1">
        <v>70908</v>
      </c>
      <c r="B92977" t="s">
        <v>67537</v>
      </c>
      <c r="C92977" t="s">
        <v>162272</v>
      </c>
      <c r="D92977" t="s">
        <v>189475</v>
      </c>
      <c r="E92977" s="2">
        <v>43326.432673611111</v>
      </c>
      <c r="F92977">
        <v>32.9</v>
      </c>
      <c r="G92977">
        <f>MONTH(E92977)</f>
        <v>8</v>
      </c>
      <c r="H92977">
        <f>YEAR(E92977)</f>
        <v>2018</v>
      </c>
    </row>
    <row r="92978" spans="1:8" x14ac:dyDescent="0.25">
      <c r="A92978" s="1">
        <v>70912</v>
      </c>
      <c r="B92978" t="s">
        <v>67541</v>
      </c>
      <c r="C92978" t="s">
        <v>162276</v>
      </c>
      <c r="D92978" t="s">
        <v>189475</v>
      </c>
      <c r="E92978" s="2">
        <v>43319.556597222218</v>
      </c>
      <c r="F92978">
        <v>36.35</v>
      </c>
      <c r="G92978">
        <f>MONTH(E92978)</f>
        <v>8</v>
      </c>
      <c r="H92978">
        <f>YEAR(E92978)</f>
        <v>2018</v>
      </c>
    </row>
    <row r="92979" spans="1:8" x14ac:dyDescent="0.25">
      <c r="A92979" s="1">
        <v>70925</v>
      </c>
      <c r="B92979" t="s">
        <v>67553</v>
      </c>
      <c r="C92979" t="s">
        <v>162288</v>
      </c>
      <c r="D92979" t="s">
        <v>189475</v>
      </c>
      <c r="E92979" s="2">
        <v>43320.269687499997</v>
      </c>
      <c r="F92979">
        <v>154.66999999999999</v>
      </c>
      <c r="G92979">
        <f>MONTH(E92979)</f>
        <v>8</v>
      </c>
      <c r="H92979">
        <f>YEAR(E92979)</f>
        <v>2018</v>
      </c>
    </row>
    <row r="92980" spans="1:8" x14ac:dyDescent="0.25">
      <c r="A92980" s="1">
        <v>70932</v>
      </c>
      <c r="B92980" t="s">
        <v>67560</v>
      </c>
      <c r="C92980" t="s">
        <v>162295</v>
      </c>
      <c r="D92980" t="s">
        <v>189475</v>
      </c>
      <c r="E92980" s="2">
        <v>43320.609930555547</v>
      </c>
      <c r="F92980">
        <v>36.35</v>
      </c>
      <c r="G92980">
        <f>MONTH(E92980)</f>
        <v>8</v>
      </c>
      <c r="H92980">
        <f>YEAR(E92980)</f>
        <v>2018</v>
      </c>
    </row>
    <row r="92981" spans="1:8" x14ac:dyDescent="0.25">
      <c r="A92981" s="1">
        <v>70953</v>
      </c>
      <c r="B92981" t="s">
        <v>67578</v>
      </c>
      <c r="C92981" t="s">
        <v>162313</v>
      </c>
      <c r="D92981" t="s">
        <v>189475</v>
      </c>
      <c r="E92981" s="2">
        <v>43333.832650462973</v>
      </c>
      <c r="F92981">
        <v>191.58</v>
      </c>
      <c r="G92981">
        <f>MONTH(E92981)</f>
        <v>8</v>
      </c>
      <c r="H92981">
        <f>YEAR(E92981)</f>
        <v>2018</v>
      </c>
    </row>
    <row r="92982" spans="1:8" x14ac:dyDescent="0.25">
      <c r="A92982" s="1">
        <v>71006</v>
      </c>
      <c r="B92982" t="s">
        <v>67627</v>
      </c>
      <c r="C92982" t="s">
        <v>162362</v>
      </c>
      <c r="D92982" t="s">
        <v>189475</v>
      </c>
      <c r="E92982" s="2">
        <v>43328.586354166669</v>
      </c>
      <c r="F92982">
        <v>36.35</v>
      </c>
      <c r="G92982">
        <f>MONTH(E92982)</f>
        <v>8</v>
      </c>
      <c r="H92982">
        <f>YEAR(E92982)</f>
        <v>2018</v>
      </c>
    </row>
    <row r="92983" spans="1:8" x14ac:dyDescent="0.25">
      <c r="A92983" s="1">
        <v>71029</v>
      </c>
      <c r="B92983" t="s">
        <v>67650</v>
      </c>
      <c r="C92983" t="s">
        <v>162385</v>
      </c>
      <c r="D92983" t="s">
        <v>189475</v>
      </c>
      <c r="E92983" s="2">
        <v>43315.728773148148</v>
      </c>
      <c r="F92983">
        <v>58.36</v>
      </c>
      <c r="G92983">
        <f>MONTH(E92983)</f>
        <v>8</v>
      </c>
      <c r="H92983">
        <f>YEAR(E92983)</f>
        <v>2018</v>
      </c>
    </row>
    <row r="92984" spans="1:8" x14ac:dyDescent="0.25">
      <c r="A92984" s="1">
        <v>71055</v>
      </c>
      <c r="B92984" t="s">
        <v>67675</v>
      </c>
      <c r="C92984" t="s">
        <v>162410</v>
      </c>
      <c r="D92984" t="s">
        <v>189475</v>
      </c>
      <c r="E92984" s="2">
        <v>43313.5547337963</v>
      </c>
      <c r="F92984">
        <v>32.9</v>
      </c>
      <c r="G92984">
        <f>MONTH(E92984)</f>
        <v>8</v>
      </c>
      <c r="H92984">
        <f>YEAR(E92984)</f>
        <v>2018</v>
      </c>
    </row>
    <row r="92985" spans="1:8" x14ac:dyDescent="0.25">
      <c r="A92985" s="1">
        <v>71061</v>
      </c>
      <c r="B92985" t="s">
        <v>67681</v>
      </c>
      <c r="C92985" t="s">
        <v>162416</v>
      </c>
      <c r="D92985" t="s">
        <v>189475</v>
      </c>
      <c r="E92985" s="2">
        <v>43327.359618055547</v>
      </c>
      <c r="F92985">
        <v>191.58</v>
      </c>
      <c r="G92985">
        <f>MONTH(E92985)</f>
        <v>8</v>
      </c>
      <c r="H92985">
        <f>YEAR(E92985)</f>
        <v>2018</v>
      </c>
    </row>
    <row r="92986" spans="1:8" x14ac:dyDescent="0.25">
      <c r="A92986" s="1">
        <v>71077</v>
      </c>
      <c r="B92986" t="s">
        <v>67697</v>
      </c>
      <c r="C92986" t="s">
        <v>162432</v>
      </c>
      <c r="D92986" t="s">
        <v>189475</v>
      </c>
      <c r="E92986" s="2">
        <v>43319.405127314807</v>
      </c>
      <c r="F92986">
        <v>138.65</v>
      </c>
      <c r="G92986">
        <f>MONTH(E92986)</f>
        <v>8</v>
      </c>
      <c r="H92986">
        <f>YEAR(E92986)</f>
        <v>2018</v>
      </c>
    </row>
    <row r="92987" spans="1:8" x14ac:dyDescent="0.25">
      <c r="A92987" s="1">
        <v>71080</v>
      </c>
      <c r="B92987" t="s">
        <v>67700</v>
      </c>
      <c r="C92987" t="s">
        <v>162435</v>
      </c>
      <c r="D92987" t="s">
        <v>189475</v>
      </c>
      <c r="E92987" s="2">
        <v>43332.929594907408</v>
      </c>
      <c r="F92987">
        <v>153.96</v>
      </c>
      <c r="G92987">
        <f>MONTH(E92987)</f>
        <v>8</v>
      </c>
      <c r="H92987">
        <f>YEAR(E92987)</f>
        <v>2018</v>
      </c>
    </row>
    <row r="92988" spans="1:8" x14ac:dyDescent="0.25">
      <c r="A92988" s="1">
        <v>71108</v>
      </c>
      <c r="B92988" t="s">
        <v>67725</v>
      </c>
      <c r="C92988" t="s">
        <v>162460</v>
      </c>
      <c r="D92988" t="s">
        <v>189475</v>
      </c>
      <c r="E92988" s="2">
        <v>43318.853090277778</v>
      </c>
      <c r="F92988">
        <v>36.35</v>
      </c>
      <c r="G92988">
        <f>MONTH(E92988)</f>
        <v>8</v>
      </c>
      <c r="H92988">
        <f>YEAR(E92988)</f>
        <v>2018</v>
      </c>
    </row>
    <row r="92989" spans="1:8" x14ac:dyDescent="0.25">
      <c r="A92989" s="1">
        <v>71126</v>
      </c>
      <c r="B92989" t="s">
        <v>67741</v>
      </c>
      <c r="C92989" t="s">
        <v>162476</v>
      </c>
      <c r="D92989" t="s">
        <v>189475</v>
      </c>
      <c r="E92989" s="2">
        <v>43329.644212962958</v>
      </c>
      <c r="F92989">
        <v>153.96</v>
      </c>
      <c r="G92989">
        <f>MONTH(E92989)</f>
        <v>8</v>
      </c>
      <c r="H92989">
        <f>YEAR(E92989)</f>
        <v>2018</v>
      </c>
    </row>
    <row r="92990" spans="1:8" x14ac:dyDescent="0.25">
      <c r="A92990" s="1">
        <v>71134</v>
      </c>
      <c r="B92990" t="s">
        <v>67748</v>
      </c>
      <c r="C92990" t="s">
        <v>162483</v>
      </c>
      <c r="D92990" t="s">
        <v>189475</v>
      </c>
      <c r="E92990" s="2">
        <v>43316.701261574082</v>
      </c>
      <c r="F92990">
        <v>36.35</v>
      </c>
      <c r="G92990">
        <f>MONTH(E92990)</f>
        <v>8</v>
      </c>
      <c r="H92990">
        <f>YEAR(E92990)</f>
        <v>2018</v>
      </c>
    </row>
    <row r="92991" spans="1:8" x14ac:dyDescent="0.25">
      <c r="A92991" s="1">
        <v>71140</v>
      </c>
      <c r="B92991" t="s">
        <v>67754</v>
      </c>
      <c r="C92991" t="s">
        <v>162489</v>
      </c>
      <c r="D92991" t="s">
        <v>189475</v>
      </c>
      <c r="E92991" s="2">
        <v>43328.677476851852</v>
      </c>
      <c r="F92991">
        <v>25.84</v>
      </c>
      <c r="G92991">
        <f>MONTH(E92991)</f>
        <v>8</v>
      </c>
      <c r="H92991">
        <f>YEAR(E92991)</f>
        <v>2018</v>
      </c>
    </row>
    <row r="92992" spans="1:8" x14ac:dyDescent="0.25">
      <c r="A92992" s="1">
        <v>71145</v>
      </c>
      <c r="B92992" t="s">
        <v>67758</v>
      </c>
      <c r="C92992" t="s">
        <v>162493</v>
      </c>
      <c r="D92992" t="s">
        <v>189475</v>
      </c>
      <c r="E92992" s="2">
        <v>43333.349872685183</v>
      </c>
      <c r="F92992">
        <v>191.58</v>
      </c>
      <c r="G92992">
        <f>MONTH(E92992)</f>
        <v>8</v>
      </c>
      <c r="H92992">
        <f>YEAR(E92992)</f>
        <v>2018</v>
      </c>
    </row>
    <row r="92993" spans="1:8" x14ac:dyDescent="0.25">
      <c r="A92993" s="1">
        <v>71182</v>
      </c>
      <c r="B92993" t="s">
        <v>67794</v>
      </c>
      <c r="C92993" t="s">
        <v>162529</v>
      </c>
      <c r="D92993" t="s">
        <v>189475</v>
      </c>
      <c r="E92993" s="2">
        <v>43316.587118055562</v>
      </c>
      <c r="F92993">
        <v>125.99</v>
      </c>
      <c r="G92993">
        <f>MONTH(E92993)</f>
        <v>8</v>
      </c>
      <c r="H92993">
        <f>YEAR(E92993)</f>
        <v>2018</v>
      </c>
    </row>
    <row r="92994" spans="1:8" x14ac:dyDescent="0.25">
      <c r="A92994" s="1">
        <v>71198</v>
      </c>
      <c r="B92994" t="s">
        <v>67808</v>
      </c>
      <c r="C92994" t="s">
        <v>162543</v>
      </c>
      <c r="D92994" t="s">
        <v>189475</v>
      </c>
      <c r="E92994" s="2">
        <v>43318.390613425923</v>
      </c>
      <c r="F92994">
        <v>25.84</v>
      </c>
      <c r="G92994">
        <f>MONTH(E92994)</f>
        <v>8</v>
      </c>
      <c r="H92994">
        <f>YEAR(E92994)</f>
        <v>2018</v>
      </c>
    </row>
    <row r="92995" spans="1:8" x14ac:dyDescent="0.25">
      <c r="A92995" s="1">
        <v>71222</v>
      </c>
      <c r="B92995" t="s">
        <v>67832</v>
      </c>
      <c r="C92995" t="s">
        <v>162567</v>
      </c>
      <c r="D92995" t="s">
        <v>189475</v>
      </c>
      <c r="E92995" s="2">
        <v>43320.787534722222</v>
      </c>
      <c r="F92995">
        <v>153.96</v>
      </c>
      <c r="G92995">
        <f>MONTH(E92995)</f>
        <v>8</v>
      </c>
      <c r="H92995">
        <f>YEAR(E92995)</f>
        <v>2018</v>
      </c>
    </row>
    <row r="92996" spans="1:8" x14ac:dyDescent="0.25">
      <c r="A92996" s="1">
        <v>71247</v>
      </c>
      <c r="B92996" t="s">
        <v>67857</v>
      </c>
      <c r="C92996" t="s">
        <v>162592</v>
      </c>
      <c r="D92996" t="s">
        <v>189475</v>
      </c>
      <c r="E92996" s="2">
        <v>43330.834456018521</v>
      </c>
      <c r="F92996">
        <v>191.58</v>
      </c>
      <c r="G92996">
        <f>MONTH(E92996)</f>
        <v>8</v>
      </c>
      <c r="H92996">
        <f>YEAR(E92996)</f>
        <v>2018</v>
      </c>
    </row>
    <row r="92997" spans="1:8" x14ac:dyDescent="0.25">
      <c r="A92997" s="1">
        <v>71249</v>
      </c>
      <c r="B92997" t="s">
        <v>67859</v>
      </c>
      <c r="C92997" t="s">
        <v>162594</v>
      </c>
      <c r="D92997" t="s">
        <v>189475</v>
      </c>
      <c r="E92997" s="2">
        <v>43330.447905092587</v>
      </c>
      <c r="F92997">
        <v>155.41999999999999</v>
      </c>
      <c r="G92997">
        <f>MONTH(E92997)</f>
        <v>8</v>
      </c>
      <c r="H92997">
        <f>YEAR(E92997)</f>
        <v>2018</v>
      </c>
    </row>
    <row r="92998" spans="1:8" x14ac:dyDescent="0.25">
      <c r="A92998" s="1">
        <v>71260</v>
      </c>
      <c r="B92998" t="s">
        <v>67869</v>
      </c>
      <c r="C92998" t="s">
        <v>162604</v>
      </c>
      <c r="D92998" t="s">
        <v>189475</v>
      </c>
      <c r="E92998" s="2">
        <v>43331.723738425928</v>
      </c>
      <c r="F92998">
        <v>138.65</v>
      </c>
      <c r="G92998">
        <f>MONTH(E92998)</f>
        <v>8</v>
      </c>
      <c r="H92998">
        <f>YEAR(E92998)</f>
        <v>2018</v>
      </c>
    </row>
    <row r="92999" spans="1:8" x14ac:dyDescent="0.25">
      <c r="A92999" s="1">
        <v>71292</v>
      </c>
      <c r="B92999" t="s">
        <v>67900</v>
      </c>
      <c r="C92999" t="s">
        <v>162635</v>
      </c>
      <c r="D92999" t="s">
        <v>189475</v>
      </c>
      <c r="E92999" s="2">
        <v>43325.61891203704</v>
      </c>
      <c r="F92999">
        <v>191.58</v>
      </c>
      <c r="G92999">
        <f>MONTH(E92999)</f>
        <v>8</v>
      </c>
      <c r="H92999">
        <f>YEAR(E92999)</f>
        <v>2018</v>
      </c>
    </row>
    <row r="93000" spans="1:8" x14ac:dyDescent="0.25">
      <c r="A93000" s="1">
        <v>71299</v>
      </c>
      <c r="B93000" t="s">
        <v>67907</v>
      </c>
      <c r="C93000" t="s">
        <v>162642</v>
      </c>
      <c r="D93000" t="s">
        <v>189475</v>
      </c>
      <c r="E93000" s="2">
        <v>43324.521643518521</v>
      </c>
      <c r="F93000">
        <v>191.58</v>
      </c>
      <c r="G93000">
        <f>MONTH(E93000)</f>
        <v>8</v>
      </c>
      <c r="H93000">
        <f>YEAR(E93000)</f>
        <v>2018</v>
      </c>
    </row>
    <row r="93001" spans="1:8" x14ac:dyDescent="0.25">
      <c r="A93001" s="1">
        <v>71318</v>
      </c>
      <c r="B93001" t="s">
        <v>67925</v>
      </c>
      <c r="C93001" t="s">
        <v>162660</v>
      </c>
      <c r="D93001" t="s">
        <v>189475</v>
      </c>
      <c r="E93001" s="2">
        <v>43327.166064814817</v>
      </c>
      <c r="F93001">
        <v>191.58</v>
      </c>
      <c r="G93001">
        <f>MONTH(E93001)</f>
        <v>8</v>
      </c>
      <c r="H93001">
        <f>YEAR(E93001)</f>
        <v>2018</v>
      </c>
    </row>
    <row r="93002" spans="1:8" x14ac:dyDescent="0.25">
      <c r="A93002" s="1">
        <v>71352</v>
      </c>
      <c r="B93002" t="s">
        <v>67954</v>
      </c>
      <c r="C93002" t="s">
        <v>162689</v>
      </c>
      <c r="D93002" t="s">
        <v>189475</v>
      </c>
      <c r="E93002" s="2">
        <v>43322.51295138889</v>
      </c>
      <c r="F93002">
        <v>191.58</v>
      </c>
      <c r="G93002">
        <f>MONTH(E93002)</f>
        <v>8</v>
      </c>
      <c r="H93002">
        <f>YEAR(E93002)</f>
        <v>2018</v>
      </c>
    </row>
    <row r="93003" spans="1:8" x14ac:dyDescent="0.25">
      <c r="A93003" s="1">
        <v>71374</v>
      </c>
      <c r="B93003" t="s">
        <v>67976</v>
      </c>
      <c r="C93003" t="s">
        <v>162711</v>
      </c>
      <c r="D93003" t="s">
        <v>189475</v>
      </c>
      <c r="E93003" s="2">
        <v>43339.900185185194</v>
      </c>
      <c r="F93003">
        <v>154.66999999999999</v>
      </c>
      <c r="G93003">
        <f>MONTH(E93003)</f>
        <v>8</v>
      </c>
      <c r="H93003">
        <f>YEAR(E93003)</f>
        <v>2018</v>
      </c>
    </row>
    <row r="93004" spans="1:8" x14ac:dyDescent="0.25">
      <c r="A93004" s="1">
        <v>71391</v>
      </c>
      <c r="B93004" t="s">
        <v>67993</v>
      </c>
      <c r="C93004" t="s">
        <v>162728</v>
      </c>
      <c r="D93004" t="s">
        <v>189475</v>
      </c>
      <c r="E93004" s="2">
        <v>43330.768530092602</v>
      </c>
      <c r="F93004">
        <v>138.65</v>
      </c>
      <c r="G93004">
        <f>MONTH(E93004)</f>
        <v>8</v>
      </c>
      <c r="H93004">
        <f>YEAR(E93004)</f>
        <v>2018</v>
      </c>
    </row>
    <row r="93005" spans="1:8" x14ac:dyDescent="0.25">
      <c r="A93005" s="1">
        <v>71399</v>
      </c>
      <c r="B93005" t="s">
        <v>68001</v>
      </c>
      <c r="C93005" t="s">
        <v>162736</v>
      </c>
      <c r="D93005" t="s">
        <v>189475</v>
      </c>
      <c r="E93005" s="2">
        <v>43323.844849537039</v>
      </c>
      <c r="F93005">
        <v>36.35</v>
      </c>
      <c r="G93005">
        <f>MONTH(E93005)</f>
        <v>8</v>
      </c>
      <c r="H93005">
        <f>YEAR(E93005)</f>
        <v>2018</v>
      </c>
    </row>
    <row r="93006" spans="1:8" x14ac:dyDescent="0.25">
      <c r="A93006" s="1">
        <v>71405</v>
      </c>
      <c r="B93006" t="s">
        <v>68007</v>
      </c>
      <c r="C93006" t="s">
        <v>162742</v>
      </c>
      <c r="D93006" t="s">
        <v>189475</v>
      </c>
      <c r="E93006" s="2">
        <v>43314.736284722218</v>
      </c>
      <c r="F93006">
        <v>163.06</v>
      </c>
      <c r="G93006">
        <f>MONTH(E93006)</f>
        <v>8</v>
      </c>
      <c r="H93006">
        <f>YEAR(E93006)</f>
        <v>2018</v>
      </c>
    </row>
    <row r="93007" spans="1:8" x14ac:dyDescent="0.25">
      <c r="A93007" s="1">
        <v>71411</v>
      </c>
      <c r="B93007" t="s">
        <v>68013</v>
      </c>
      <c r="C93007" t="s">
        <v>162748</v>
      </c>
      <c r="D93007" t="s">
        <v>189475</v>
      </c>
      <c r="E93007" s="2">
        <v>43313.798692129632</v>
      </c>
      <c r="F93007">
        <v>138.65</v>
      </c>
      <c r="G93007">
        <f>MONTH(E93007)</f>
        <v>8</v>
      </c>
      <c r="H93007">
        <f>YEAR(E93007)</f>
        <v>2018</v>
      </c>
    </row>
    <row r="93008" spans="1:8" x14ac:dyDescent="0.25">
      <c r="A93008" s="1">
        <v>71427</v>
      </c>
      <c r="B93008" t="s">
        <v>68028</v>
      </c>
      <c r="C93008" t="s">
        <v>162763</v>
      </c>
      <c r="D93008" t="s">
        <v>189475</v>
      </c>
      <c r="E93008" s="2">
        <v>43327.585335648153</v>
      </c>
      <c r="F93008">
        <v>191.58</v>
      </c>
      <c r="G93008">
        <f>MONTH(E93008)</f>
        <v>8</v>
      </c>
      <c r="H93008">
        <f>YEAR(E93008)</f>
        <v>2018</v>
      </c>
    </row>
    <row r="93009" spans="1:8" x14ac:dyDescent="0.25">
      <c r="A93009" s="1">
        <v>71435</v>
      </c>
      <c r="B93009" t="s">
        <v>68035</v>
      </c>
      <c r="C93009" t="s">
        <v>162770</v>
      </c>
      <c r="D93009" t="s">
        <v>189475</v>
      </c>
      <c r="E93009" s="2">
        <v>43318.598657407398</v>
      </c>
      <c r="F93009">
        <v>191.58</v>
      </c>
      <c r="G93009">
        <f>MONTH(E93009)</f>
        <v>8</v>
      </c>
      <c r="H93009">
        <f>YEAR(E93009)</f>
        <v>2018</v>
      </c>
    </row>
    <row r="93010" spans="1:8" x14ac:dyDescent="0.25">
      <c r="A93010" s="1">
        <v>71460</v>
      </c>
      <c r="B93010" t="s">
        <v>68058</v>
      </c>
      <c r="C93010" t="s">
        <v>162793</v>
      </c>
      <c r="D93010" t="s">
        <v>189475</v>
      </c>
      <c r="E93010" s="2">
        <v>43333.986435185187</v>
      </c>
      <c r="F93010">
        <v>291.27999999999997</v>
      </c>
      <c r="G93010">
        <f>MONTH(E93010)</f>
        <v>8</v>
      </c>
      <c r="H93010">
        <f>YEAR(E93010)</f>
        <v>2018</v>
      </c>
    </row>
    <row r="93011" spans="1:8" x14ac:dyDescent="0.25">
      <c r="A93011" s="1">
        <v>71497</v>
      </c>
      <c r="B93011" t="s">
        <v>68095</v>
      </c>
      <c r="C93011" t="s">
        <v>162830</v>
      </c>
      <c r="D93011" t="s">
        <v>189475</v>
      </c>
      <c r="E93011" s="2">
        <v>43320.740381944437</v>
      </c>
      <c r="F93011">
        <v>25.84</v>
      </c>
      <c r="G93011">
        <f>MONTH(E93011)</f>
        <v>8</v>
      </c>
      <c r="H93011">
        <f>YEAR(E93011)</f>
        <v>2018</v>
      </c>
    </row>
    <row r="93012" spans="1:8" x14ac:dyDescent="0.25">
      <c r="A93012" s="1">
        <v>71521</v>
      </c>
      <c r="B93012" t="s">
        <v>68118</v>
      </c>
      <c r="C93012" t="s">
        <v>162853</v>
      </c>
      <c r="D93012" t="s">
        <v>189475</v>
      </c>
      <c r="E93012" s="2">
        <v>43328.929247685177</v>
      </c>
      <c r="F93012">
        <v>191.58</v>
      </c>
      <c r="G93012">
        <f>MONTH(E93012)</f>
        <v>8</v>
      </c>
      <c r="H93012">
        <f>YEAR(E93012)</f>
        <v>2018</v>
      </c>
    </row>
    <row r="93013" spans="1:8" x14ac:dyDescent="0.25">
      <c r="A93013" s="1">
        <v>71523</v>
      </c>
      <c r="B93013" t="s">
        <v>68120</v>
      </c>
      <c r="C93013" t="s">
        <v>162855</v>
      </c>
      <c r="D93013" t="s">
        <v>189475</v>
      </c>
      <c r="E93013" s="2">
        <v>43330.684571759259</v>
      </c>
      <c r="F93013">
        <v>154.66999999999999</v>
      </c>
      <c r="G93013">
        <f>MONTH(E93013)</f>
        <v>8</v>
      </c>
      <c r="H93013">
        <f>YEAR(E93013)</f>
        <v>2018</v>
      </c>
    </row>
    <row r="93014" spans="1:8" x14ac:dyDescent="0.25">
      <c r="A93014" s="1">
        <v>71596</v>
      </c>
      <c r="B93014" t="s">
        <v>68193</v>
      </c>
      <c r="C93014" t="s">
        <v>162928</v>
      </c>
      <c r="D93014" t="s">
        <v>189475</v>
      </c>
      <c r="E93014" s="2">
        <v>43327.870254629634</v>
      </c>
      <c r="F93014">
        <v>25.84</v>
      </c>
      <c r="G93014">
        <f>MONTH(E93014)</f>
        <v>8</v>
      </c>
      <c r="H93014">
        <f>YEAR(E93014)</f>
        <v>2018</v>
      </c>
    </row>
    <row r="93015" spans="1:8" x14ac:dyDescent="0.25">
      <c r="A93015" s="1">
        <v>71602</v>
      </c>
      <c r="B93015" t="s">
        <v>68198</v>
      </c>
      <c r="C93015" t="s">
        <v>162933</v>
      </c>
      <c r="D93015" t="s">
        <v>189475</v>
      </c>
      <c r="E93015" s="2">
        <v>43319.605821759258</v>
      </c>
      <c r="F93015">
        <v>36.35</v>
      </c>
      <c r="G93015">
        <f>MONTH(E93015)</f>
        <v>8</v>
      </c>
      <c r="H93015">
        <f>YEAR(E93015)</f>
        <v>2018</v>
      </c>
    </row>
    <row r="93016" spans="1:8" x14ac:dyDescent="0.25">
      <c r="A93016" s="1">
        <v>71609</v>
      </c>
      <c r="B93016" t="s">
        <v>68205</v>
      </c>
      <c r="C93016" t="s">
        <v>162940</v>
      </c>
      <c r="D93016" t="s">
        <v>189475</v>
      </c>
      <c r="E93016" s="2">
        <v>43321.49759259259</v>
      </c>
      <c r="F93016">
        <v>153.96</v>
      </c>
      <c r="G93016">
        <f>MONTH(E93016)</f>
        <v>8</v>
      </c>
      <c r="H93016">
        <f>YEAR(E93016)</f>
        <v>2018</v>
      </c>
    </row>
    <row r="93017" spans="1:8" x14ac:dyDescent="0.25">
      <c r="A93017" s="1">
        <v>71625</v>
      </c>
      <c r="B93017" t="s">
        <v>68221</v>
      </c>
      <c r="C93017" t="s">
        <v>162956</v>
      </c>
      <c r="D93017" t="s">
        <v>189475</v>
      </c>
      <c r="E93017" s="2">
        <v>43331.406226851846</v>
      </c>
      <c r="F93017">
        <v>36.35</v>
      </c>
      <c r="G93017">
        <f>MONTH(E93017)</f>
        <v>8</v>
      </c>
      <c r="H93017">
        <f>YEAR(E93017)</f>
        <v>2018</v>
      </c>
    </row>
    <row r="93018" spans="1:8" x14ac:dyDescent="0.25">
      <c r="A93018" s="1">
        <v>71665</v>
      </c>
      <c r="B93018" t="s">
        <v>68258</v>
      </c>
      <c r="C93018" t="s">
        <v>162993</v>
      </c>
      <c r="D93018" t="s">
        <v>189475</v>
      </c>
      <c r="E93018" s="2">
        <v>43318.921122685177</v>
      </c>
      <c r="F93018">
        <v>191.58</v>
      </c>
      <c r="G93018">
        <f>MONTH(E93018)</f>
        <v>8</v>
      </c>
      <c r="H93018">
        <f>YEAR(E93018)</f>
        <v>2018</v>
      </c>
    </row>
    <row r="93019" spans="1:8" x14ac:dyDescent="0.25">
      <c r="A93019" s="1">
        <v>71672</v>
      </c>
      <c r="B93019" t="s">
        <v>68265</v>
      </c>
      <c r="C93019" t="s">
        <v>163000</v>
      </c>
      <c r="D93019" t="s">
        <v>189475</v>
      </c>
      <c r="E93019" s="2">
        <v>43333.677986111114</v>
      </c>
      <c r="F93019">
        <v>154.66999999999999</v>
      </c>
      <c r="G93019">
        <f>MONTH(E93019)</f>
        <v>8</v>
      </c>
      <c r="H93019">
        <f>YEAR(E93019)</f>
        <v>2018</v>
      </c>
    </row>
    <row r="93020" spans="1:8" x14ac:dyDescent="0.25">
      <c r="A93020" s="1">
        <v>71676</v>
      </c>
      <c r="B93020" t="s">
        <v>68269</v>
      </c>
      <c r="C93020" t="s">
        <v>163004</v>
      </c>
      <c r="D93020" t="s">
        <v>189475</v>
      </c>
      <c r="E93020" s="2">
        <v>43331.320520833331</v>
      </c>
      <c r="F93020">
        <v>25.84</v>
      </c>
      <c r="G93020">
        <f>MONTH(E93020)</f>
        <v>8</v>
      </c>
      <c r="H93020">
        <f>YEAR(E93020)</f>
        <v>2018</v>
      </c>
    </row>
    <row r="93021" spans="1:8" x14ac:dyDescent="0.25">
      <c r="A93021" s="1">
        <v>71680</v>
      </c>
      <c r="B93021" t="s">
        <v>68273</v>
      </c>
      <c r="C93021" t="s">
        <v>163008</v>
      </c>
      <c r="D93021" t="s">
        <v>189475</v>
      </c>
      <c r="E93021" s="2">
        <v>43323.354201388887</v>
      </c>
      <c r="F93021">
        <v>138.65</v>
      </c>
      <c r="G93021">
        <f>MONTH(E93021)</f>
        <v>8</v>
      </c>
      <c r="H93021">
        <f>YEAR(E93021)</f>
        <v>2018</v>
      </c>
    </row>
    <row r="93022" spans="1:8" x14ac:dyDescent="0.25">
      <c r="A93022" s="1">
        <v>71683</v>
      </c>
      <c r="B93022" t="s">
        <v>68276</v>
      </c>
      <c r="C93022" t="s">
        <v>163011</v>
      </c>
      <c r="D93022" t="s">
        <v>189475</v>
      </c>
      <c r="E93022" s="2">
        <v>43332.51667824074</v>
      </c>
      <c r="F93022">
        <v>154.66999999999999</v>
      </c>
      <c r="G93022">
        <f>MONTH(E93022)</f>
        <v>8</v>
      </c>
      <c r="H93022">
        <f>YEAR(E93022)</f>
        <v>2018</v>
      </c>
    </row>
    <row r="93023" spans="1:8" x14ac:dyDescent="0.25">
      <c r="A93023" s="1">
        <v>71708</v>
      </c>
      <c r="B93023" t="s">
        <v>68299</v>
      </c>
      <c r="C93023" t="s">
        <v>163034</v>
      </c>
      <c r="D93023" t="s">
        <v>189475</v>
      </c>
      <c r="E93023" s="2">
        <v>43325.503229166658</v>
      </c>
      <c r="F93023">
        <v>36.35</v>
      </c>
      <c r="G93023">
        <f>MONTH(E93023)</f>
        <v>8</v>
      </c>
      <c r="H93023">
        <f>YEAR(E93023)</f>
        <v>2018</v>
      </c>
    </row>
    <row r="93024" spans="1:8" x14ac:dyDescent="0.25">
      <c r="A93024" s="1">
        <v>71710</v>
      </c>
      <c r="B93024" t="s">
        <v>68301</v>
      </c>
      <c r="C93024" t="s">
        <v>163036</v>
      </c>
      <c r="D93024" t="s">
        <v>189475</v>
      </c>
      <c r="E93024" s="2">
        <v>43316.986689814818</v>
      </c>
      <c r="F93024">
        <v>138.65</v>
      </c>
      <c r="G93024">
        <f>MONTH(E93024)</f>
        <v>8</v>
      </c>
      <c r="H93024">
        <f>YEAR(E93024)</f>
        <v>2018</v>
      </c>
    </row>
    <row r="93025" spans="1:8" x14ac:dyDescent="0.25">
      <c r="A93025" s="1">
        <v>71722</v>
      </c>
      <c r="B93025" t="s">
        <v>68312</v>
      </c>
      <c r="C93025" t="s">
        <v>163047</v>
      </c>
      <c r="D93025" t="s">
        <v>189475</v>
      </c>
      <c r="E93025" s="2">
        <v>43326.354710648149</v>
      </c>
      <c r="F93025">
        <v>163.06</v>
      </c>
      <c r="G93025">
        <f>MONTH(E93025)</f>
        <v>8</v>
      </c>
      <c r="H93025">
        <f>YEAR(E93025)</f>
        <v>2018</v>
      </c>
    </row>
    <row r="93026" spans="1:8" x14ac:dyDescent="0.25">
      <c r="A93026" s="1">
        <v>71727</v>
      </c>
      <c r="B93026" t="s">
        <v>68317</v>
      </c>
      <c r="C93026" t="s">
        <v>163052</v>
      </c>
      <c r="D93026" t="s">
        <v>189475</v>
      </c>
      <c r="E93026" s="2">
        <v>43331.685578703713</v>
      </c>
      <c r="F93026">
        <v>155.41999999999999</v>
      </c>
      <c r="G93026">
        <f>MONTH(E93026)</f>
        <v>8</v>
      </c>
      <c r="H93026">
        <f>YEAR(E93026)</f>
        <v>2018</v>
      </c>
    </row>
    <row r="93027" spans="1:8" x14ac:dyDescent="0.25">
      <c r="A93027" s="1">
        <v>71738</v>
      </c>
      <c r="B93027" t="s">
        <v>68327</v>
      </c>
      <c r="C93027" t="s">
        <v>163062</v>
      </c>
      <c r="D93027" t="s">
        <v>189475</v>
      </c>
      <c r="E93027" s="2">
        <v>43313.894201388888</v>
      </c>
      <c r="F93027">
        <v>191.58</v>
      </c>
      <c r="G93027">
        <f>MONTH(E93027)</f>
        <v>8</v>
      </c>
      <c r="H93027">
        <f>YEAR(E93027)</f>
        <v>2018</v>
      </c>
    </row>
    <row r="93028" spans="1:8" x14ac:dyDescent="0.25">
      <c r="A93028" s="1">
        <v>71848</v>
      </c>
      <c r="B93028" t="s">
        <v>68431</v>
      </c>
      <c r="C93028" t="s">
        <v>163166</v>
      </c>
      <c r="D93028" t="s">
        <v>189475</v>
      </c>
      <c r="E93028" s="2">
        <v>43313.556921296287</v>
      </c>
      <c r="F93028">
        <v>191.58</v>
      </c>
      <c r="G93028">
        <f>MONTH(E93028)</f>
        <v>8</v>
      </c>
      <c r="H93028">
        <f>YEAR(E93028)</f>
        <v>2018</v>
      </c>
    </row>
    <row r="93029" spans="1:8" x14ac:dyDescent="0.25">
      <c r="A93029" s="1">
        <v>71861</v>
      </c>
      <c r="B93029" t="s">
        <v>68442</v>
      </c>
      <c r="C93029" t="s">
        <v>163177</v>
      </c>
      <c r="D93029" t="s">
        <v>189475</v>
      </c>
      <c r="E93029" s="2">
        <v>43322.765555555547</v>
      </c>
      <c r="F93029">
        <v>25.84</v>
      </c>
      <c r="G93029">
        <f>MONTH(E93029)</f>
        <v>8</v>
      </c>
      <c r="H93029">
        <f>YEAR(E93029)</f>
        <v>2018</v>
      </c>
    </row>
    <row r="93030" spans="1:8" x14ac:dyDescent="0.25">
      <c r="A93030" s="1">
        <v>71870</v>
      </c>
      <c r="B93030" t="s">
        <v>68451</v>
      </c>
      <c r="C93030" t="s">
        <v>163186</v>
      </c>
      <c r="D93030" t="s">
        <v>189475</v>
      </c>
      <c r="E93030" s="2">
        <v>43326.995787037027</v>
      </c>
      <c r="F93030">
        <v>154.66999999999999</v>
      </c>
      <c r="G93030">
        <f>MONTH(E93030)</f>
        <v>8</v>
      </c>
      <c r="H93030">
        <f>YEAR(E93030)</f>
        <v>2018</v>
      </c>
    </row>
    <row r="93031" spans="1:8" x14ac:dyDescent="0.25">
      <c r="A93031" s="1">
        <v>71873</v>
      </c>
      <c r="B93031" t="s">
        <v>68454</v>
      </c>
      <c r="C93031" t="s">
        <v>163189</v>
      </c>
      <c r="D93031" t="s">
        <v>189475</v>
      </c>
      <c r="E93031" s="2">
        <v>43315.653749999998</v>
      </c>
      <c r="F93031">
        <v>154.66999999999999</v>
      </c>
      <c r="G93031">
        <f>MONTH(E93031)</f>
        <v>8</v>
      </c>
      <c r="H93031">
        <f>YEAR(E93031)</f>
        <v>2018</v>
      </c>
    </row>
    <row r="93032" spans="1:8" x14ac:dyDescent="0.25">
      <c r="A93032" s="1">
        <v>71910</v>
      </c>
      <c r="B93032" t="s">
        <v>68489</v>
      </c>
      <c r="C93032" t="s">
        <v>163224</v>
      </c>
      <c r="D93032" t="s">
        <v>189475</v>
      </c>
      <c r="E93032" s="2">
        <v>43325.489201388889</v>
      </c>
      <c r="F93032">
        <v>191.58</v>
      </c>
      <c r="G93032">
        <f>MONTH(E93032)</f>
        <v>8</v>
      </c>
      <c r="H93032">
        <f>YEAR(E93032)</f>
        <v>2018</v>
      </c>
    </row>
    <row r="93033" spans="1:8" x14ac:dyDescent="0.25">
      <c r="A93033" s="1">
        <v>71926</v>
      </c>
      <c r="B93033" t="s">
        <v>68502</v>
      </c>
      <c r="C93033" t="s">
        <v>163237</v>
      </c>
      <c r="D93033" t="s">
        <v>189475</v>
      </c>
      <c r="E93033" s="2">
        <v>43322.503553240742</v>
      </c>
      <c r="F93033">
        <v>163.06</v>
      </c>
      <c r="G93033">
        <f>MONTH(E93033)</f>
        <v>8</v>
      </c>
      <c r="H93033">
        <f>YEAR(E93033)</f>
        <v>2018</v>
      </c>
    </row>
    <row r="93034" spans="1:8" x14ac:dyDescent="0.25">
      <c r="A93034" s="1">
        <v>71937</v>
      </c>
      <c r="B93034" t="s">
        <v>68512</v>
      </c>
      <c r="C93034" t="s">
        <v>163247</v>
      </c>
      <c r="D93034" t="s">
        <v>189475</v>
      </c>
      <c r="E93034" s="2">
        <v>43334.550393518519</v>
      </c>
      <c r="F93034">
        <v>191.58</v>
      </c>
      <c r="G93034">
        <f>MONTH(E93034)</f>
        <v>8</v>
      </c>
      <c r="H93034">
        <f>YEAR(E93034)</f>
        <v>2018</v>
      </c>
    </row>
    <row r="93035" spans="1:8" x14ac:dyDescent="0.25">
      <c r="A93035" s="1">
        <v>71943</v>
      </c>
      <c r="B93035" t="s">
        <v>68518</v>
      </c>
      <c r="C93035" t="s">
        <v>163253</v>
      </c>
      <c r="D93035" t="s">
        <v>189475</v>
      </c>
      <c r="E93035" s="2">
        <v>43319.561284722222</v>
      </c>
      <c r="F93035">
        <v>138.65</v>
      </c>
      <c r="G93035">
        <f>MONTH(E93035)</f>
        <v>8</v>
      </c>
      <c r="H93035">
        <f>YEAR(E93035)</f>
        <v>2018</v>
      </c>
    </row>
    <row r="93036" spans="1:8" x14ac:dyDescent="0.25">
      <c r="A93036" s="1">
        <v>71955</v>
      </c>
      <c r="B93036" t="s">
        <v>68529</v>
      </c>
      <c r="C93036" t="s">
        <v>163264</v>
      </c>
      <c r="D93036" t="s">
        <v>189475</v>
      </c>
      <c r="E93036" s="2">
        <v>43317.872453703712</v>
      </c>
      <c r="F93036">
        <v>154.66999999999999</v>
      </c>
      <c r="G93036">
        <f>MONTH(E93036)</f>
        <v>8</v>
      </c>
      <c r="H93036">
        <f>YEAR(E93036)</f>
        <v>2018</v>
      </c>
    </row>
    <row r="93037" spans="1:8" x14ac:dyDescent="0.25">
      <c r="A93037" s="1">
        <v>71967</v>
      </c>
      <c r="B93037" t="s">
        <v>68541</v>
      </c>
      <c r="C93037" t="s">
        <v>163276</v>
      </c>
      <c r="D93037" t="s">
        <v>189475</v>
      </c>
      <c r="E93037" s="2">
        <v>43327.793854166674</v>
      </c>
      <c r="F93037">
        <v>155.41999999999999</v>
      </c>
      <c r="G93037">
        <f>MONTH(E93037)</f>
        <v>8</v>
      </c>
      <c r="H93037">
        <f>YEAR(E93037)</f>
        <v>2018</v>
      </c>
    </row>
    <row r="93038" spans="1:8" x14ac:dyDescent="0.25">
      <c r="A93038" s="1">
        <v>71994</v>
      </c>
      <c r="B93038" t="s">
        <v>68567</v>
      </c>
      <c r="C93038" t="s">
        <v>163302</v>
      </c>
      <c r="D93038" t="s">
        <v>189475</v>
      </c>
      <c r="E93038" s="2">
        <v>43333.799629629633</v>
      </c>
      <c r="F93038">
        <v>36.35</v>
      </c>
      <c r="G93038">
        <f>MONTH(E93038)</f>
        <v>8</v>
      </c>
      <c r="H93038">
        <f>YEAR(E93038)</f>
        <v>2018</v>
      </c>
    </row>
    <row r="93039" spans="1:8" x14ac:dyDescent="0.25">
      <c r="A93039" s="1">
        <v>72032</v>
      </c>
      <c r="B93039" t="s">
        <v>68604</v>
      </c>
      <c r="C93039" t="s">
        <v>163339</v>
      </c>
      <c r="D93039" t="s">
        <v>189475</v>
      </c>
      <c r="E93039" s="2">
        <v>43334.386886574073</v>
      </c>
      <c r="F93039">
        <v>154.66999999999999</v>
      </c>
      <c r="G93039">
        <f>MONTH(E93039)</f>
        <v>8</v>
      </c>
      <c r="H93039">
        <f>YEAR(E93039)</f>
        <v>2018</v>
      </c>
    </row>
    <row r="93040" spans="1:8" x14ac:dyDescent="0.25">
      <c r="A93040" s="1">
        <v>72076</v>
      </c>
      <c r="B93040" t="s">
        <v>68647</v>
      </c>
      <c r="C93040" t="s">
        <v>163382</v>
      </c>
      <c r="D93040" t="s">
        <v>189475</v>
      </c>
      <c r="E93040" s="2">
        <v>43326.859988425917</v>
      </c>
      <c r="F93040">
        <v>154.66999999999999</v>
      </c>
      <c r="G93040">
        <f>MONTH(E93040)</f>
        <v>8</v>
      </c>
      <c r="H93040">
        <f>YEAR(E93040)</f>
        <v>2018</v>
      </c>
    </row>
    <row r="93041" spans="1:8" x14ac:dyDescent="0.25">
      <c r="A93041" s="1">
        <v>72090</v>
      </c>
      <c r="B93041" t="s">
        <v>68661</v>
      </c>
      <c r="C93041" t="s">
        <v>163396</v>
      </c>
      <c r="D93041" t="s">
        <v>189475</v>
      </c>
      <c r="E93041" s="2">
        <v>43321.769328703696</v>
      </c>
      <c r="F93041">
        <v>153.96</v>
      </c>
      <c r="G93041">
        <f>MONTH(E93041)</f>
        <v>8</v>
      </c>
      <c r="H93041">
        <f>YEAR(E93041)</f>
        <v>2018</v>
      </c>
    </row>
    <row r="93042" spans="1:8" x14ac:dyDescent="0.25">
      <c r="A93042" s="1">
        <v>72097</v>
      </c>
      <c r="B93042" t="s">
        <v>68668</v>
      </c>
      <c r="C93042" t="s">
        <v>163403</v>
      </c>
      <c r="D93042" t="s">
        <v>189475</v>
      </c>
      <c r="E93042" s="2">
        <v>43328.500810185193</v>
      </c>
      <c r="F93042">
        <v>191.58</v>
      </c>
      <c r="G93042">
        <f>MONTH(E93042)</f>
        <v>8</v>
      </c>
      <c r="H93042">
        <f>YEAR(E93042)</f>
        <v>2018</v>
      </c>
    </row>
    <row r="93043" spans="1:8" x14ac:dyDescent="0.25">
      <c r="A93043" s="1">
        <v>72101</v>
      </c>
      <c r="B93043" t="s">
        <v>68672</v>
      </c>
      <c r="C93043" t="s">
        <v>163407</v>
      </c>
      <c r="D93043" t="s">
        <v>189475</v>
      </c>
      <c r="E93043" s="2">
        <v>43322.597175925926</v>
      </c>
      <c r="F93043">
        <v>191.58</v>
      </c>
      <c r="G93043">
        <f>MONTH(E93043)</f>
        <v>8</v>
      </c>
      <c r="H93043">
        <f>YEAR(E93043)</f>
        <v>2018</v>
      </c>
    </row>
    <row r="93044" spans="1:8" x14ac:dyDescent="0.25">
      <c r="A93044" s="1">
        <v>72104</v>
      </c>
      <c r="B93044" t="s">
        <v>68675</v>
      </c>
      <c r="C93044" t="s">
        <v>163410</v>
      </c>
      <c r="D93044" t="s">
        <v>189475</v>
      </c>
      <c r="E93044" s="2">
        <v>43324.781504629631</v>
      </c>
      <c r="F93044">
        <v>191.58</v>
      </c>
      <c r="G93044">
        <f>MONTH(E93044)</f>
        <v>8</v>
      </c>
      <c r="H93044">
        <f>YEAR(E93044)</f>
        <v>2018</v>
      </c>
    </row>
    <row r="93045" spans="1:8" x14ac:dyDescent="0.25">
      <c r="A93045" s="1">
        <v>72138</v>
      </c>
      <c r="B93045" t="s">
        <v>68708</v>
      </c>
      <c r="C93045" t="s">
        <v>163443</v>
      </c>
      <c r="D93045" t="s">
        <v>189475</v>
      </c>
      <c r="E93045" s="2">
        <v>43315.372106481482</v>
      </c>
      <c r="F93045">
        <v>154.66999999999999</v>
      </c>
      <c r="G93045">
        <f>MONTH(E93045)</f>
        <v>8</v>
      </c>
      <c r="H93045">
        <f>YEAR(E93045)</f>
        <v>2018</v>
      </c>
    </row>
    <row r="93046" spans="1:8" x14ac:dyDescent="0.25">
      <c r="A93046" s="1">
        <v>72161</v>
      </c>
      <c r="B93046" t="s">
        <v>68731</v>
      </c>
      <c r="C93046" t="s">
        <v>163466</v>
      </c>
      <c r="D93046" t="s">
        <v>189475</v>
      </c>
      <c r="E93046" s="2">
        <v>43314.799178240741</v>
      </c>
      <c r="F93046">
        <v>153.96</v>
      </c>
      <c r="G93046">
        <f>MONTH(E93046)</f>
        <v>8</v>
      </c>
      <c r="H93046">
        <f>YEAR(E93046)</f>
        <v>2018</v>
      </c>
    </row>
    <row r="93047" spans="1:8" x14ac:dyDescent="0.25">
      <c r="A93047" s="1">
        <v>72166</v>
      </c>
      <c r="B93047" t="s">
        <v>68736</v>
      </c>
      <c r="C93047" t="s">
        <v>163471</v>
      </c>
      <c r="D93047" t="s">
        <v>189475</v>
      </c>
      <c r="E93047" s="2">
        <v>43313.642222222217</v>
      </c>
      <c r="F93047">
        <v>125.99</v>
      </c>
      <c r="G93047">
        <f>MONTH(E93047)</f>
        <v>8</v>
      </c>
      <c r="H93047">
        <f>YEAR(E93047)</f>
        <v>2018</v>
      </c>
    </row>
    <row r="93048" spans="1:8" x14ac:dyDescent="0.25">
      <c r="A93048" s="1">
        <v>72167</v>
      </c>
      <c r="B93048" t="s">
        <v>68737</v>
      </c>
      <c r="C93048" t="s">
        <v>163472</v>
      </c>
      <c r="D93048" t="s">
        <v>189475</v>
      </c>
      <c r="E93048" s="2">
        <v>43319.520590277767</v>
      </c>
      <c r="F93048">
        <v>36.35</v>
      </c>
      <c r="G93048">
        <f>MONTH(E93048)</f>
        <v>8</v>
      </c>
      <c r="H93048">
        <f>YEAR(E93048)</f>
        <v>2018</v>
      </c>
    </row>
    <row r="93049" spans="1:8" x14ac:dyDescent="0.25">
      <c r="A93049" s="1">
        <v>72184</v>
      </c>
      <c r="B93049" t="s">
        <v>68753</v>
      </c>
      <c r="C93049" t="s">
        <v>163488</v>
      </c>
      <c r="D93049" t="s">
        <v>189475</v>
      </c>
      <c r="E93049" s="2">
        <v>43313.916342592587</v>
      </c>
      <c r="F93049">
        <v>36.35</v>
      </c>
      <c r="G93049">
        <f>MONTH(E93049)</f>
        <v>8</v>
      </c>
      <c r="H93049">
        <f>YEAR(E93049)</f>
        <v>2018</v>
      </c>
    </row>
    <row r="93050" spans="1:8" x14ac:dyDescent="0.25">
      <c r="A93050" s="1">
        <v>72213</v>
      </c>
      <c r="B93050" t="s">
        <v>68780</v>
      </c>
      <c r="C93050" t="s">
        <v>163515</v>
      </c>
      <c r="D93050" t="s">
        <v>189477</v>
      </c>
      <c r="E93050" s="2">
        <v>43333.458761574067</v>
      </c>
      <c r="F93050">
        <v>36.35</v>
      </c>
      <c r="G93050">
        <f>MONTH(E93050)</f>
        <v>8</v>
      </c>
      <c r="H93050">
        <f>YEAR(E93050)</f>
        <v>2018</v>
      </c>
    </row>
    <row r="93051" spans="1:8" x14ac:dyDescent="0.25">
      <c r="A93051" s="1">
        <v>72259</v>
      </c>
      <c r="B93051" t="s">
        <v>68823</v>
      </c>
      <c r="C93051" t="s">
        <v>163558</v>
      </c>
      <c r="D93051" t="s">
        <v>189475</v>
      </c>
      <c r="E93051" s="2">
        <v>43320.936041666668</v>
      </c>
      <c r="F93051">
        <v>58.36</v>
      </c>
      <c r="G93051">
        <f>MONTH(E93051)</f>
        <v>8</v>
      </c>
      <c r="H93051">
        <f>YEAR(E93051)</f>
        <v>2018</v>
      </c>
    </row>
    <row r="93052" spans="1:8" x14ac:dyDescent="0.25">
      <c r="A93052" s="1">
        <v>72289</v>
      </c>
      <c r="B93052" t="s">
        <v>68851</v>
      </c>
      <c r="C93052" t="s">
        <v>163586</v>
      </c>
      <c r="D93052" t="s">
        <v>189475</v>
      </c>
      <c r="E93052" s="2">
        <v>43325.546736111108</v>
      </c>
      <c r="F93052">
        <v>25.84</v>
      </c>
      <c r="G93052">
        <f>MONTH(E93052)</f>
        <v>8</v>
      </c>
      <c r="H93052">
        <f>YEAR(E93052)</f>
        <v>2018</v>
      </c>
    </row>
    <row r="93053" spans="1:8" x14ac:dyDescent="0.25">
      <c r="A93053" s="1">
        <v>72323</v>
      </c>
      <c r="B93053" t="s">
        <v>68884</v>
      </c>
      <c r="C93053" t="s">
        <v>163619</v>
      </c>
      <c r="D93053" t="s">
        <v>189475</v>
      </c>
      <c r="E93053" s="2">
        <v>43327.480370370373</v>
      </c>
      <c r="F93053">
        <v>25.84</v>
      </c>
      <c r="G93053">
        <f>MONTH(E93053)</f>
        <v>8</v>
      </c>
      <c r="H93053">
        <f>YEAR(E93053)</f>
        <v>2018</v>
      </c>
    </row>
    <row r="93054" spans="1:8" x14ac:dyDescent="0.25">
      <c r="A93054" s="1">
        <v>72327</v>
      </c>
      <c r="B93054" t="s">
        <v>68888</v>
      </c>
      <c r="C93054" t="s">
        <v>163623</v>
      </c>
      <c r="D93054" t="s">
        <v>189475</v>
      </c>
      <c r="E93054" s="2">
        <v>43327.66165509259</v>
      </c>
      <c r="F93054">
        <v>191.58</v>
      </c>
      <c r="G93054">
        <f>MONTH(E93054)</f>
        <v>8</v>
      </c>
      <c r="H93054">
        <f>YEAR(E93054)</f>
        <v>2018</v>
      </c>
    </row>
    <row r="93055" spans="1:8" x14ac:dyDescent="0.25">
      <c r="A93055" s="1">
        <v>72352</v>
      </c>
      <c r="B93055" t="s">
        <v>68913</v>
      </c>
      <c r="C93055" t="s">
        <v>163648</v>
      </c>
      <c r="D93055" t="s">
        <v>189475</v>
      </c>
      <c r="E93055" s="2">
        <v>43328.67597222222</v>
      </c>
      <c r="F93055">
        <v>154.66999999999999</v>
      </c>
      <c r="G93055">
        <f>MONTH(E93055)</f>
        <v>8</v>
      </c>
      <c r="H93055">
        <f>YEAR(E93055)</f>
        <v>2018</v>
      </c>
    </row>
    <row r="93056" spans="1:8" x14ac:dyDescent="0.25">
      <c r="A93056" s="1">
        <v>72365</v>
      </c>
      <c r="B93056" t="s">
        <v>68926</v>
      </c>
      <c r="C93056" t="s">
        <v>163661</v>
      </c>
      <c r="D93056" t="s">
        <v>189475</v>
      </c>
      <c r="E93056" s="2">
        <v>43323.980590277781</v>
      </c>
      <c r="F93056">
        <v>191.58</v>
      </c>
      <c r="G93056">
        <f>MONTH(E93056)</f>
        <v>8</v>
      </c>
      <c r="H93056">
        <f>YEAR(E93056)</f>
        <v>2018</v>
      </c>
    </row>
    <row r="93057" spans="1:8" x14ac:dyDescent="0.25">
      <c r="A93057" s="1">
        <v>72369</v>
      </c>
      <c r="B93057" t="s">
        <v>68930</v>
      </c>
      <c r="C93057" t="s">
        <v>163665</v>
      </c>
      <c r="D93057" t="s">
        <v>189475</v>
      </c>
      <c r="E93057" s="2">
        <v>43320.458981481483</v>
      </c>
      <c r="F93057">
        <v>154.66999999999999</v>
      </c>
      <c r="G93057">
        <f>MONTH(E93057)</f>
        <v>8</v>
      </c>
      <c r="H93057">
        <f>YEAR(E93057)</f>
        <v>2018</v>
      </c>
    </row>
    <row r="93058" spans="1:8" x14ac:dyDescent="0.25">
      <c r="A93058" s="1">
        <v>72401</v>
      </c>
      <c r="B93058" t="s">
        <v>68960</v>
      </c>
      <c r="C93058" t="s">
        <v>163695</v>
      </c>
      <c r="D93058" t="s">
        <v>189475</v>
      </c>
      <c r="E93058" s="2">
        <v>43331.578310185178</v>
      </c>
      <c r="F93058">
        <v>32.9</v>
      </c>
      <c r="G93058">
        <f>MONTH(E93058)</f>
        <v>8</v>
      </c>
      <c r="H93058">
        <f>YEAR(E93058)</f>
        <v>2018</v>
      </c>
    </row>
    <row r="93059" spans="1:8" x14ac:dyDescent="0.25">
      <c r="A93059" s="1">
        <v>72426</v>
      </c>
      <c r="B93059" t="s">
        <v>68985</v>
      </c>
      <c r="C93059" t="s">
        <v>163720</v>
      </c>
      <c r="D93059" t="s">
        <v>189475</v>
      </c>
      <c r="E93059" s="2">
        <v>43330.580775462957</v>
      </c>
      <c r="F93059">
        <v>36.35</v>
      </c>
      <c r="G93059">
        <f>MONTH(E93059)</f>
        <v>8</v>
      </c>
      <c r="H93059">
        <f>YEAR(E93059)</f>
        <v>2018</v>
      </c>
    </row>
    <row r="93060" spans="1:8" x14ac:dyDescent="0.25">
      <c r="A93060" s="1">
        <v>72455</v>
      </c>
      <c r="B93060" t="s">
        <v>69014</v>
      </c>
      <c r="C93060" t="s">
        <v>163749</v>
      </c>
      <c r="D93060" t="s">
        <v>189475</v>
      </c>
      <c r="E93060" s="2">
        <v>43325.989641203712</v>
      </c>
      <c r="F93060">
        <v>155.41999999999999</v>
      </c>
      <c r="G93060">
        <f>MONTH(E93060)</f>
        <v>8</v>
      </c>
      <c r="H93060">
        <f>YEAR(E93060)</f>
        <v>2018</v>
      </c>
    </row>
    <row r="93061" spans="1:8" x14ac:dyDescent="0.25">
      <c r="A93061" s="1">
        <v>72496</v>
      </c>
      <c r="B93061" t="s">
        <v>69054</v>
      </c>
      <c r="C93061" t="s">
        <v>163789</v>
      </c>
      <c r="D93061" t="s">
        <v>189475</v>
      </c>
      <c r="E93061" s="2">
        <v>43326.974745370368</v>
      </c>
      <c r="F93061">
        <v>154.66999999999999</v>
      </c>
      <c r="G93061">
        <f>MONTH(E93061)</f>
        <v>8</v>
      </c>
      <c r="H93061">
        <f>YEAR(E93061)</f>
        <v>2018</v>
      </c>
    </row>
    <row r="93062" spans="1:8" x14ac:dyDescent="0.25">
      <c r="A93062" s="1">
        <v>72522</v>
      </c>
      <c r="B93062" t="s">
        <v>69077</v>
      </c>
      <c r="C93062" t="s">
        <v>163812</v>
      </c>
      <c r="D93062" t="s">
        <v>189475</v>
      </c>
      <c r="E93062" s="2">
        <v>43313.821261574078</v>
      </c>
      <c r="F93062">
        <v>125.99</v>
      </c>
      <c r="G93062">
        <f>MONTH(E93062)</f>
        <v>8</v>
      </c>
      <c r="H93062">
        <f>YEAR(E93062)</f>
        <v>2018</v>
      </c>
    </row>
    <row r="93063" spans="1:8" x14ac:dyDescent="0.25">
      <c r="A93063" s="1">
        <v>72545</v>
      </c>
      <c r="B93063" t="s">
        <v>69096</v>
      </c>
      <c r="C93063" t="s">
        <v>163831</v>
      </c>
      <c r="D93063" t="s">
        <v>189475</v>
      </c>
      <c r="E93063" s="2">
        <v>43317.973043981481</v>
      </c>
      <c r="F93063">
        <v>163.06</v>
      </c>
      <c r="G93063">
        <f>MONTH(E93063)</f>
        <v>8</v>
      </c>
      <c r="H93063">
        <f>YEAR(E93063)</f>
        <v>2018</v>
      </c>
    </row>
    <row r="93064" spans="1:8" x14ac:dyDescent="0.25">
      <c r="A93064" s="1">
        <v>72549</v>
      </c>
      <c r="B93064" t="s">
        <v>69100</v>
      </c>
      <c r="C93064" t="s">
        <v>163835</v>
      </c>
      <c r="D93064" t="s">
        <v>189475</v>
      </c>
      <c r="E93064" s="2">
        <v>43318.374236111107</v>
      </c>
      <c r="F93064">
        <v>191.58</v>
      </c>
      <c r="G93064">
        <f>MONTH(E93064)</f>
        <v>8</v>
      </c>
      <c r="H93064">
        <f>YEAR(E93064)</f>
        <v>2018</v>
      </c>
    </row>
    <row r="93065" spans="1:8" x14ac:dyDescent="0.25">
      <c r="A93065" s="1">
        <v>72563</v>
      </c>
      <c r="B93065" t="s">
        <v>69114</v>
      </c>
      <c r="C93065" t="s">
        <v>163849</v>
      </c>
      <c r="D93065" t="s">
        <v>189475</v>
      </c>
      <c r="E93065" s="2">
        <v>43314.504374999997</v>
      </c>
      <c r="F93065">
        <v>25.84</v>
      </c>
      <c r="G93065">
        <f>MONTH(E93065)</f>
        <v>8</v>
      </c>
      <c r="H93065">
        <f>YEAR(E93065)</f>
        <v>2018</v>
      </c>
    </row>
    <row r="93066" spans="1:8" x14ac:dyDescent="0.25">
      <c r="A93066" s="1">
        <v>72584</v>
      </c>
      <c r="B93066" t="s">
        <v>69131</v>
      </c>
      <c r="C93066" t="s">
        <v>163866</v>
      </c>
      <c r="D93066" t="s">
        <v>189475</v>
      </c>
      <c r="E93066" s="2">
        <v>43320.898715277777</v>
      </c>
      <c r="F93066">
        <v>291.27999999999997</v>
      </c>
      <c r="G93066">
        <f>MONTH(E93066)</f>
        <v>8</v>
      </c>
      <c r="H93066">
        <f>YEAR(E93066)</f>
        <v>2018</v>
      </c>
    </row>
    <row r="93067" spans="1:8" x14ac:dyDescent="0.25">
      <c r="A93067" s="1">
        <v>72585</v>
      </c>
      <c r="B93067" t="s">
        <v>69132</v>
      </c>
      <c r="C93067" t="s">
        <v>163867</v>
      </c>
      <c r="D93067" t="s">
        <v>189475</v>
      </c>
      <c r="E93067" s="2">
        <v>43323.495636574073</v>
      </c>
      <c r="F93067">
        <v>191.58</v>
      </c>
      <c r="G93067">
        <f>MONTH(E93067)</f>
        <v>8</v>
      </c>
      <c r="H93067">
        <f>YEAR(E93067)</f>
        <v>2018</v>
      </c>
    </row>
    <row r="93068" spans="1:8" x14ac:dyDescent="0.25">
      <c r="A93068" s="1">
        <v>72586</v>
      </c>
      <c r="B93068" t="s">
        <v>69133</v>
      </c>
      <c r="C93068" t="s">
        <v>163868</v>
      </c>
      <c r="D93068" t="s">
        <v>189475</v>
      </c>
      <c r="E93068" s="2">
        <v>43328.399328703701</v>
      </c>
      <c r="F93068">
        <v>25.84</v>
      </c>
      <c r="G93068">
        <f>MONTH(E93068)</f>
        <v>8</v>
      </c>
      <c r="H93068">
        <f>YEAR(E93068)</f>
        <v>2018</v>
      </c>
    </row>
    <row r="93069" spans="1:8" x14ac:dyDescent="0.25">
      <c r="A93069" s="1">
        <v>72590</v>
      </c>
      <c r="B93069" t="s">
        <v>69137</v>
      </c>
      <c r="C93069" t="s">
        <v>163872</v>
      </c>
      <c r="D93069" t="s">
        <v>189475</v>
      </c>
      <c r="E93069" s="2">
        <v>43329.698750000003</v>
      </c>
      <c r="F93069">
        <v>191.58</v>
      </c>
      <c r="G93069">
        <f>MONTH(E93069)</f>
        <v>8</v>
      </c>
      <c r="H93069">
        <f>YEAR(E93069)</f>
        <v>2018</v>
      </c>
    </row>
    <row r="93070" spans="1:8" x14ac:dyDescent="0.25">
      <c r="A93070" s="1">
        <v>72600</v>
      </c>
      <c r="B93070" t="s">
        <v>69147</v>
      </c>
      <c r="C93070" t="s">
        <v>163882</v>
      </c>
      <c r="D93070" t="s">
        <v>189475</v>
      </c>
      <c r="E93070" s="2">
        <v>43332.166435185187</v>
      </c>
      <c r="F93070">
        <v>154.66999999999999</v>
      </c>
      <c r="G93070">
        <f>MONTH(E93070)</f>
        <v>8</v>
      </c>
      <c r="H93070">
        <f>YEAR(E93070)</f>
        <v>2018</v>
      </c>
    </row>
    <row r="93071" spans="1:8" x14ac:dyDescent="0.25">
      <c r="A93071" s="1">
        <v>72654</v>
      </c>
      <c r="B93071" t="s">
        <v>69201</v>
      </c>
      <c r="C93071" t="s">
        <v>163936</v>
      </c>
      <c r="D93071" t="s">
        <v>189475</v>
      </c>
      <c r="E93071" s="2">
        <v>43321.859884259262</v>
      </c>
      <c r="F93071">
        <v>36.35</v>
      </c>
      <c r="G93071">
        <f>MONTH(E93071)</f>
        <v>8</v>
      </c>
      <c r="H93071">
        <f>YEAR(E93071)</f>
        <v>2018</v>
      </c>
    </row>
    <row r="93072" spans="1:8" x14ac:dyDescent="0.25">
      <c r="A93072" s="1">
        <v>72692</v>
      </c>
      <c r="B93072" t="s">
        <v>69237</v>
      </c>
      <c r="C93072" t="s">
        <v>163972</v>
      </c>
      <c r="D93072" t="s">
        <v>189475</v>
      </c>
      <c r="E93072" s="2">
        <v>43332.594386574077</v>
      </c>
      <c r="F93072">
        <v>36.35</v>
      </c>
      <c r="G93072">
        <f>MONTH(E93072)</f>
        <v>8</v>
      </c>
      <c r="H93072">
        <f>YEAR(E93072)</f>
        <v>2018</v>
      </c>
    </row>
    <row r="93073" spans="1:8" x14ac:dyDescent="0.25">
      <c r="A93073" s="1">
        <v>72720</v>
      </c>
      <c r="B93073" t="s">
        <v>69264</v>
      </c>
      <c r="C93073" t="s">
        <v>163999</v>
      </c>
      <c r="D93073" t="s">
        <v>189475</v>
      </c>
      <c r="E93073" s="2">
        <v>43315.90457175926</v>
      </c>
      <c r="F93073">
        <v>25.84</v>
      </c>
      <c r="G93073">
        <f>MONTH(E93073)</f>
        <v>8</v>
      </c>
      <c r="H93073">
        <f>YEAR(E93073)</f>
        <v>2018</v>
      </c>
    </row>
    <row r="93074" spans="1:8" x14ac:dyDescent="0.25">
      <c r="A93074" s="1">
        <v>72722</v>
      </c>
      <c r="B93074" t="s">
        <v>69266</v>
      </c>
      <c r="C93074" t="s">
        <v>164001</v>
      </c>
      <c r="D93074" t="s">
        <v>189475</v>
      </c>
      <c r="E93074" s="2">
        <v>43333.7656712963</v>
      </c>
      <c r="F93074">
        <v>191.58</v>
      </c>
      <c r="G93074">
        <f>MONTH(E93074)</f>
        <v>8</v>
      </c>
      <c r="H93074">
        <f>YEAR(E93074)</f>
        <v>2018</v>
      </c>
    </row>
    <row r="93075" spans="1:8" x14ac:dyDescent="0.25">
      <c r="A93075" s="1">
        <v>72740</v>
      </c>
      <c r="B93075" t="s">
        <v>69283</v>
      </c>
      <c r="C93075" t="s">
        <v>164018</v>
      </c>
      <c r="D93075" t="s">
        <v>189475</v>
      </c>
      <c r="E93075" s="2">
        <v>43340.477071759262</v>
      </c>
      <c r="F93075">
        <v>138.65</v>
      </c>
      <c r="G93075">
        <f>MONTH(E93075)</f>
        <v>8</v>
      </c>
      <c r="H93075">
        <f>YEAR(E93075)</f>
        <v>2018</v>
      </c>
    </row>
    <row r="93076" spans="1:8" x14ac:dyDescent="0.25">
      <c r="A93076" s="1">
        <v>72769</v>
      </c>
      <c r="B93076" t="s">
        <v>69309</v>
      </c>
      <c r="C93076" t="s">
        <v>164044</v>
      </c>
      <c r="D93076" t="s">
        <v>189475</v>
      </c>
      <c r="E93076" s="2">
        <v>43319.642604166656</v>
      </c>
      <c r="F93076">
        <v>191.58</v>
      </c>
      <c r="G93076">
        <f>MONTH(E93076)</f>
        <v>8</v>
      </c>
      <c r="H93076">
        <f>YEAR(E93076)</f>
        <v>2018</v>
      </c>
    </row>
    <row r="93077" spans="1:8" x14ac:dyDescent="0.25">
      <c r="A93077" s="1">
        <v>72785</v>
      </c>
      <c r="B93077" t="s">
        <v>69325</v>
      </c>
      <c r="C93077" t="s">
        <v>164060</v>
      </c>
      <c r="D93077" t="s">
        <v>189475</v>
      </c>
      <c r="E93077" s="2">
        <v>43328.850104166668</v>
      </c>
      <c r="F93077">
        <v>191.58</v>
      </c>
      <c r="G93077">
        <f>MONTH(E93077)</f>
        <v>8</v>
      </c>
      <c r="H93077">
        <f>YEAR(E93077)</f>
        <v>2018</v>
      </c>
    </row>
    <row r="93078" spans="1:8" x14ac:dyDescent="0.25">
      <c r="A93078" s="1">
        <v>72789</v>
      </c>
      <c r="B93078" t="s">
        <v>69329</v>
      </c>
      <c r="C93078" t="s">
        <v>164064</v>
      </c>
      <c r="D93078" t="s">
        <v>189475</v>
      </c>
      <c r="E93078" s="2">
        <v>43321.506585648152</v>
      </c>
      <c r="F93078">
        <v>191.58</v>
      </c>
      <c r="G93078">
        <f>MONTH(E93078)</f>
        <v>8</v>
      </c>
      <c r="H93078">
        <f>YEAR(E93078)</f>
        <v>2018</v>
      </c>
    </row>
    <row r="93079" spans="1:8" x14ac:dyDescent="0.25">
      <c r="A93079" s="1">
        <v>72812</v>
      </c>
      <c r="B93079" t="s">
        <v>69351</v>
      </c>
      <c r="C93079" t="s">
        <v>164086</v>
      </c>
      <c r="D93079" t="s">
        <v>189475</v>
      </c>
      <c r="E93079" s="2">
        <v>43318.639861111107</v>
      </c>
      <c r="F93079">
        <v>138.65</v>
      </c>
      <c r="G93079">
        <f>MONTH(E93079)</f>
        <v>8</v>
      </c>
      <c r="H93079">
        <f>YEAR(E93079)</f>
        <v>2018</v>
      </c>
    </row>
    <row r="93080" spans="1:8" x14ac:dyDescent="0.25">
      <c r="A93080" s="1">
        <v>72852</v>
      </c>
      <c r="B93080" t="s">
        <v>69389</v>
      </c>
      <c r="C93080" t="s">
        <v>164124</v>
      </c>
      <c r="D93080" t="s">
        <v>189475</v>
      </c>
      <c r="E93080" s="2">
        <v>43322.506354166668</v>
      </c>
      <c r="F93080">
        <v>25.84</v>
      </c>
      <c r="G93080">
        <f>MONTH(E93080)</f>
        <v>8</v>
      </c>
      <c r="H93080">
        <f>YEAR(E93080)</f>
        <v>2018</v>
      </c>
    </row>
    <row r="93081" spans="1:8" x14ac:dyDescent="0.25">
      <c r="A93081" s="1">
        <v>72876</v>
      </c>
      <c r="B93081" t="s">
        <v>69411</v>
      </c>
      <c r="C93081" t="s">
        <v>164146</v>
      </c>
      <c r="D93081" t="s">
        <v>189475</v>
      </c>
      <c r="E93081" s="2">
        <v>43315.581122685187</v>
      </c>
      <c r="F93081">
        <v>25.84</v>
      </c>
      <c r="G93081">
        <f>MONTH(E93081)</f>
        <v>8</v>
      </c>
      <c r="H93081">
        <f>YEAR(E93081)</f>
        <v>2018</v>
      </c>
    </row>
    <row r="93082" spans="1:8" x14ac:dyDescent="0.25">
      <c r="A93082" s="1">
        <v>72888</v>
      </c>
      <c r="B93082" t="s">
        <v>69422</v>
      </c>
      <c r="C93082" t="s">
        <v>164157</v>
      </c>
      <c r="D93082" t="s">
        <v>189475</v>
      </c>
      <c r="E93082" s="2">
        <v>43323.892581018517</v>
      </c>
      <c r="F93082">
        <v>25.84</v>
      </c>
      <c r="G93082">
        <f>MONTH(E93082)</f>
        <v>8</v>
      </c>
      <c r="H93082">
        <f>YEAR(E93082)</f>
        <v>2018</v>
      </c>
    </row>
    <row r="93083" spans="1:8" x14ac:dyDescent="0.25">
      <c r="A93083" s="1">
        <v>72889</v>
      </c>
      <c r="B93083" t="s">
        <v>69423</v>
      </c>
      <c r="C93083" t="s">
        <v>164158</v>
      </c>
      <c r="D93083" t="s">
        <v>189475</v>
      </c>
      <c r="E93083" s="2">
        <v>43323.800219907411</v>
      </c>
      <c r="F93083">
        <v>154.66999999999999</v>
      </c>
      <c r="G93083">
        <f>MONTH(E93083)</f>
        <v>8</v>
      </c>
      <c r="H93083">
        <f>YEAR(E93083)</f>
        <v>2018</v>
      </c>
    </row>
    <row r="93084" spans="1:8" x14ac:dyDescent="0.25">
      <c r="A93084" s="1">
        <v>72921</v>
      </c>
      <c r="B93084" t="s">
        <v>69454</v>
      </c>
      <c r="C93084" t="s">
        <v>164189</v>
      </c>
      <c r="D93084" t="s">
        <v>189475</v>
      </c>
      <c r="E93084" s="2">
        <v>43322.874236111107</v>
      </c>
      <c r="F93084">
        <v>138.65</v>
      </c>
      <c r="G93084">
        <f>MONTH(E93084)</f>
        <v>8</v>
      </c>
      <c r="H93084">
        <f>YEAR(E93084)</f>
        <v>2018</v>
      </c>
    </row>
    <row r="93085" spans="1:8" x14ac:dyDescent="0.25">
      <c r="A93085" s="1">
        <v>72922</v>
      </c>
      <c r="B93085" t="s">
        <v>69455</v>
      </c>
      <c r="C93085" t="s">
        <v>164190</v>
      </c>
      <c r="D93085" t="s">
        <v>189475</v>
      </c>
      <c r="E93085" s="2">
        <v>43316.599594907413</v>
      </c>
      <c r="F93085">
        <v>138.65</v>
      </c>
      <c r="G93085">
        <f>MONTH(E93085)</f>
        <v>8</v>
      </c>
      <c r="H93085">
        <f>YEAR(E93085)</f>
        <v>2018</v>
      </c>
    </row>
    <row r="93086" spans="1:8" x14ac:dyDescent="0.25">
      <c r="A93086" s="1">
        <v>72927</v>
      </c>
      <c r="B93086" t="s">
        <v>69460</v>
      </c>
      <c r="C93086" t="s">
        <v>164195</v>
      </c>
      <c r="D93086" t="s">
        <v>189475</v>
      </c>
      <c r="E93086" s="2">
        <v>43318.658506944441</v>
      </c>
      <c r="F93086">
        <v>191.58</v>
      </c>
      <c r="G93086">
        <f>MONTH(E93086)</f>
        <v>8</v>
      </c>
      <c r="H93086">
        <f>YEAR(E93086)</f>
        <v>2018</v>
      </c>
    </row>
    <row r="93087" spans="1:8" x14ac:dyDescent="0.25">
      <c r="A93087" s="1">
        <v>72930</v>
      </c>
      <c r="B93087" t="s">
        <v>69463</v>
      </c>
      <c r="C93087" t="s">
        <v>164198</v>
      </c>
      <c r="D93087" t="s">
        <v>189475</v>
      </c>
      <c r="E93087" s="2">
        <v>43317.753796296303</v>
      </c>
      <c r="F93087">
        <v>191.58</v>
      </c>
      <c r="G93087">
        <f>MONTH(E93087)</f>
        <v>8</v>
      </c>
      <c r="H93087">
        <f>YEAR(E93087)</f>
        <v>2018</v>
      </c>
    </row>
    <row r="93088" spans="1:8" x14ac:dyDescent="0.25">
      <c r="A93088" s="1">
        <v>72934</v>
      </c>
      <c r="B93088" t="s">
        <v>69466</v>
      </c>
      <c r="C93088" t="s">
        <v>164201</v>
      </c>
      <c r="D93088" t="s">
        <v>189475</v>
      </c>
      <c r="E93088" s="2">
        <v>43323.450590277767</v>
      </c>
      <c r="F93088">
        <v>154.66999999999999</v>
      </c>
      <c r="G93088">
        <f>MONTH(E93088)</f>
        <v>8</v>
      </c>
      <c r="H93088">
        <f>YEAR(E93088)</f>
        <v>2018</v>
      </c>
    </row>
    <row r="93089" spans="1:8" x14ac:dyDescent="0.25">
      <c r="A93089" s="1">
        <v>72936</v>
      </c>
      <c r="B93089" t="s">
        <v>69468</v>
      </c>
      <c r="C93089" t="s">
        <v>164203</v>
      </c>
      <c r="D93089" t="s">
        <v>189480</v>
      </c>
      <c r="E93089" s="2">
        <v>43314.641053240739</v>
      </c>
      <c r="F93089">
        <v>25.84</v>
      </c>
      <c r="G93089">
        <f>MONTH(E93089)</f>
        <v>8</v>
      </c>
      <c r="H93089">
        <f>YEAR(E93089)</f>
        <v>2018</v>
      </c>
    </row>
    <row r="93090" spans="1:8" x14ac:dyDescent="0.25">
      <c r="A93090" s="1">
        <v>72967</v>
      </c>
      <c r="B93090" t="s">
        <v>69498</v>
      </c>
      <c r="C93090" t="s">
        <v>164233</v>
      </c>
      <c r="D93090" t="s">
        <v>189475</v>
      </c>
      <c r="E93090" s="2">
        <v>43339.0153125</v>
      </c>
      <c r="F93090">
        <v>25.84</v>
      </c>
      <c r="G93090">
        <f>MONTH(E93090)</f>
        <v>8</v>
      </c>
      <c r="H93090">
        <f>YEAR(E93090)</f>
        <v>2018</v>
      </c>
    </row>
    <row r="93091" spans="1:8" x14ac:dyDescent="0.25">
      <c r="A93091" s="1">
        <v>72984</v>
      </c>
      <c r="B93091" t="s">
        <v>69515</v>
      </c>
      <c r="C93091" t="s">
        <v>164250</v>
      </c>
      <c r="D93091" t="s">
        <v>189475</v>
      </c>
      <c r="E93091" s="2">
        <v>43331.787881944438</v>
      </c>
      <c r="F93091">
        <v>155.41999999999999</v>
      </c>
      <c r="G93091">
        <f>MONTH(E93091)</f>
        <v>8</v>
      </c>
      <c r="H93091">
        <f>YEAR(E93091)</f>
        <v>2018</v>
      </c>
    </row>
    <row r="93092" spans="1:8" x14ac:dyDescent="0.25">
      <c r="A93092" s="1">
        <v>72985</v>
      </c>
      <c r="B93092" t="s">
        <v>69516</v>
      </c>
      <c r="C93092" t="s">
        <v>164251</v>
      </c>
      <c r="D93092" t="s">
        <v>189475</v>
      </c>
      <c r="E93092" s="2">
        <v>43328.34820601852</v>
      </c>
      <c r="F93092">
        <v>153.96</v>
      </c>
      <c r="G93092">
        <f>MONTH(E93092)</f>
        <v>8</v>
      </c>
      <c r="H93092">
        <f>YEAR(E93092)</f>
        <v>2018</v>
      </c>
    </row>
    <row r="93093" spans="1:8" x14ac:dyDescent="0.25">
      <c r="A93093" s="1">
        <v>73012</v>
      </c>
      <c r="B93093" t="s">
        <v>69543</v>
      </c>
      <c r="C93093" t="s">
        <v>164278</v>
      </c>
      <c r="D93093" t="s">
        <v>189475</v>
      </c>
      <c r="E93093" s="2">
        <v>43332.810358796298</v>
      </c>
      <c r="F93093">
        <v>191.58</v>
      </c>
      <c r="G93093">
        <f>MONTH(E93093)</f>
        <v>8</v>
      </c>
      <c r="H93093">
        <f>YEAR(E93093)</f>
        <v>2018</v>
      </c>
    </row>
    <row r="93094" spans="1:8" x14ac:dyDescent="0.25">
      <c r="A93094" s="1">
        <v>73043</v>
      </c>
      <c r="B93094" t="s">
        <v>69572</v>
      </c>
      <c r="C93094" t="s">
        <v>164307</v>
      </c>
      <c r="D93094" t="s">
        <v>189475</v>
      </c>
      <c r="E93094" s="2">
        <v>43315.594849537039</v>
      </c>
      <c r="F93094">
        <v>36.35</v>
      </c>
      <c r="G93094">
        <f>MONTH(E93094)</f>
        <v>8</v>
      </c>
      <c r="H93094">
        <f>YEAR(E93094)</f>
        <v>2018</v>
      </c>
    </row>
    <row r="93095" spans="1:8" x14ac:dyDescent="0.25">
      <c r="A93095" s="1">
        <v>73064</v>
      </c>
      <c r="B93095" t="s">
        <v>69593</v>
      </c>
      <c r="C93095" t="s">
        <v>164328</v>
      </c>
      <c r="D93095" t="s">
        <v>189475</v>
      </c>
      <c r="E93095" s="2">
        <v>43322.651226851849</v>
      </c>
      <c r="F93095">
        <v>163.06</v>
      </c>
      <c r="G93095">
        <f>MONTH(E93095)</f>
        <v>8</v>
      </c>
      <c r="H93095">
        <f>YEAR(E93095)</f>
        <v>2018</v>
      </c>
    </row>
    <row r="93096" spans="1:8" x14ac:dyDescent="0.25">
      <c r="A93096" s="1">
        <v>73070</v>
      </c>
      <c r="B93096" t="s">
        <v>69598</v>
      </c>
      <c r="C93096" t="s">
        <v>164333</v>
      </c>
      <c r="D93096" t="s">
        <v>189475</v>
      </c>
      <c r="E93096" s="2">
        <v>43325.436064814807</v>
      </c>
      <c r="F93096">
        <v>191.58</v>
      </c>
      <c r="G93096">
        <f>MONTH(E93096)</f>
        <v>8</v>
      </c>
      <c r="H93096">
        <f>YEAR(E93096)</f>
        <v>2018</v>
      </c>
    </row>
    <row r="93097" spans="1:8" x14ac:dyDescent="0.25">
      <c r="A93097" s="1">
        <v>73082</v>
      </c>
      <c r="B93097" t="s">
        <v>69610</v>
      </c>
      <c r="C93097" t="s">
        <v>164345</v>
      </c>
      <c r="D93097" t="s">
        <v>189475</v>
      </c>
      <c r="E93097" s="2">
        <v>43319.394421296303</v>
      </c>
      <c r="F93097">
        <v>32.9</v>
      </c>
      <c r="G93097">
        <f>MONTH(E93097)</f>
        <v>8</v>
      </c>
      <c r="H93097">
        <f>YEAR(E93097)</f>
        <v>2018</v>
      </c>
    </row>
    <row r="93098" spans="1:8" x14ac:dyDescent="0.25">
      <c r="A93098" s="1">
        <v>73093</v>
      </c>
      <c r="B93098" t="s">
        <v>69621</v>
      </c>
      <c r="C93098" t="s">
        <v>164356</v>
      </c>
      <c r="D93098" t="s">
        <v>189475</v>
      </c>
      <c r="E93098" s="2">
        <v>43339.957673611112</v>
      </c>
      <c r="F93098">
        <v>138.65</v>
      </c>
      <c r="G93098">
        <f>MONTH(E93098)</f>
        <v>8</v>
      </c>
      <c r="H93098">
        <f>YEAR(E93098)</f>
        <v>2018</v>
      </c>
    </row>
    <row r="93099" spans="1:8" x14ac:dyDescent="0.25">
      <c r="A93099" s="1">
        <v>73095</v>
      </c>
      <c r="B93099" t="s">
        <v>69623</v>
      </c>
      <c r="C93099" t="s">
        <v>164358</v>
      </c>
      <c r="D93099" t="s">
        <v>189475</v>
      </c>
      <c r="E93099" s="2">
        <v>43318.57545138889</v>
      </c>
      <c r="F93099">
        <v>36.35</v>
      </c>
      <c r="G93099">
        <f>MONTH(E93099)</f>
        <v>8</v>
      </c>
      <c r="H93099">
        <f>YEAR(E93099)</f>
        <v>2018</v>
      </c>
    </row>
    <row r="93100" spans="1:8" x14ac:dyDescent="0.25">
      <c r="A93100" s="1">
        <v>73108</v>
      </c>
      <c r="B93100" t="s">
        <v>69635</v>
      </c>
      <c r="C93100" t="s">
        <v>164370</v>
      </c>
      <c r="D93100" t="s">
        <v>189475</v>
      </c>
      <c r="E93100" s="2">
        <v>43315.705949074072</v>
      </c>
      <c r="F93100">
        <v>155.41999999999999</v>
      </c>
      <c r="G93100">
        <f>MONTH(E93100)</f>
        <v>8</v>
      </c>
      <c r="H93100">
        <f>YEAR(E93100)</f>
        <v>2018</v>
      </c>
    </row>
    <row r="93101" spans="1:8" x14ac:dyDescent="0.25">
      <c r="A93101" s="1">
        <v>73117</v>
      </c>
      <c r="B93101" t="s">
        <v>69644</v>
      </c>
      <c r="C93101" t="s">
        <v>164379</v>
      </c>
      <c r="D93101" t="s">
        <v>189475</v>
      </c>
      <c r="E93101" s="2">
        <v>43321.750925925917</v>
      </c>
      <c r="F93101">
        <v>191.58</v>
      </c>
      <c r="G93101">
        <f>MONTH(E93101)</f>
        <v>8</v>
      </c>
      <c r="H93101">
        <f>YEAR(E93101)</f>
        <v>2018</v>
      </c>
    </row>
    <row r="93102" spans="1:8" x14ac:dyDescent="0.25">
      <c r="A93102" s="1">
        <v>73159</v>
      </c>
      <c r="B93102" t="s">
        <v>69684</v>
      </c>
      <c r="C93102" t="s">
        <v>164419</v>
      </c>
      <c r="D93102" t="s">
        <v>189475</v>
      </c>
      <c r="E93102" s="2">
        <v>43319.733159722222</v>
      </c>
      <c r="F93102">
        <v>191.58</v>
      </c>
      <c r="G93102">
        <f>MONTH(E93102)</f>
        <v>8</v>
      </c>
      <c r="H93102">
        <f>YEAR(E93102)</f>
        <v>2018</v>
      </c>
    </row>
    <row r="93103" spans="1:8" x14ac:dyDescent="0.25">
      <c r="A93103" s="1">
        <v>73184</v>
      </c>
      <c r="B93103" t="s">
        <v>69708</v>
      </c>
      <c r="C93103" t="s">
        <v>164443</v>
      </c>
      <c r="D93103" t="s">
        <v>189475</v>
      </c>
      <c r="E93103" s="2">
        <v>43315.645046296297</v>
      </c>
      <c r="F93103">
        <v>25.84</v>
      </c>
      <c r="G93103">
        <f>MONTH(E93103)</f>
        <v>8</v>
      </c>
      <c r="H93103">
        <f>YEAR(E93103)</f>
        <v>2018</v>
      </c>
    </row>
    <row r="93104" spans="1:8" x14ac:dyDescent="0.25">
      <c r="A93104" s="1">
        <v>73189</v>
      </c>
      <c r="B93104" t="s">
        <v>69713</v>
      </c>
      <c r="C93104" t="s">
        <v>164448</v>
      </c>
      <c r="D93104" t="s">
        <v>189475</v>
      </c>
      <c r="E93104" s="2">
        <v>43334.760659722233</v>
      </c>
      <c r="F93104">
        <v>163.06</v>
      </c>
      <c r="G93104">
        <f>MONTH(E93104)</f>
        <v>8</v>
      </c>
      <c r="H93104">
        <f>YEAR(E93104)</f>
        <v>2018</v>
      </c>
    </row>
    <row r="93105" spans="1:8" x14ac:dyDescent="0.25">
      <c r="A93105" s="1">
        <v>73197</v>
      </c>
      <c r="B93105" t="s">
        <v>69720</v>
      </c>
      <c r="C93105" t="s">
        <v>164455</v>
      </c>
      <c r="D93105" t="s">
        <v>189475</v>
      </c>
      <c r="E93105" s="2">
        <v>43325.680405092593</v>
      </c>
      <c r="F93105">
        <v>153.96</v>
      </c>
      <c r="G93105">
        <f>MONTH(E93105)</f>
        <v>8</v>
      </c>
      <c r="H93105">
        <f>YEAR(E93105)</f>
        <v>2018</v>
      </c>
    </row>
    <row r="93106" spans="1:8" x14ac:dyDescent="0.25">
      <c r="A93106" s="1">
        <v>73200</v>
      </c>
      <c r="B93106" t="s">
        <v>69723</v>
      </c>
      <c r="C93106" t="s">
        <v>164458</v>
      </c>
      <c r="D93106" t="s">
        <v>189475</v>
      </c>
      <c r="E93106" s="2">
        <v>43322.390347222223</v>
      </c>
      <c r="F93106">
        <v>36.35</v>
      </c>
      <c r="G93106">
        <f>MONTH(E93106)</f>
        <v>8</v>
      </c>
      <c r="H93106">
        <f>YEAR(E93106)</f>
        <v>2018</v>
      </c>
    </row>
    <row r="93107" spans="1:8" x14ac:dyDescent="0.25">
      <c r="A93107" s="1">
        <v>73201</v>
      </c>
      <c r="B93107" t="s">
        <v>69724</v>
      </c>
      <c r="C93107" t="s">
        <v>164459</v>
      </c>
      <c r="D93107" t="s">
        <v>189475</v>
      </c>
      <c r="E93107" s="2">
        <v>43317.567384259259</v>
      </c>
      <c r="F93107">
        <v>36.35</v>
      </c>
      <c r="G93107">
        <f>MONTH(E93107)</f>
        <v>8</v>
      </c>
      <c r="H93107">
        <f>YEAR(E93107)</f>
        <v>2018</v>
      </c>
    </row>
    <row r="93108" spans="1:8" x14ac:dyDescent="0.25">
      <c r="A93108" s="1">
        <v>73203</v>
      </c>
      <c r="B93108" t="s">
        <v>69726</v>
      </c>
      <c r="C93108" t="s">
        <v>164461</v>
      </c>
      <c r="D93108" t="s">
        <v>189475</v>
      </c>
      <c r="E93108" s="2">
        <v>43320.759479166663</v>
      </c>
      <c r="F93108">
        <v>36.35</v>
      </c>
      <c r="G93108">
        <f>MONTH(E93108)</f>
        <v>8</v>
      </c>
      <c r="H93108">
        <f>YEAR(E93108)</f>
        <v>2018</v>
      </c>
    </row>
    <row r="93109" spans="1:8" x14ac:dyDescent="0.25">
      <c r="A93109" s="1">
        <v>73235</v>
      </c>
      <c r="B93109" t="s">
        <v>69756</v>
      </c>
      <c r="C93109" t="s">
        <v>164491</v>
      </c>
      <c r="D93109" t="s">
        <v>189475</v>
      </c>
      <c r="E93109" s="2">
        <v>43315.747650462959</v>
      </c>
      <c r="F93109">
        <v>36.35</v>
      </c>
      <c r="G93109">
        <f>MONTH(E93109)</f>
        <v>8</v>
      </c>
      <c r="H93109">
        <f>YEAR(E93109)</f>
        <v>2018</v>
      </c>
    </row>
    <row r="93110" spans="1:8" x14ac:dyDescent="0.25">
      <c r="A93110" s="1">
        <v>73247</v>
      </c>
      <c r="B93110" t="s">
        <v>69766</v>
      </c>
      <c r="C93110" t="s">
        <v>164501</v>
      </c>
      <c r="D93110" t="s">
        <v>189475</v>
      </c>
      <c r="E93110" s="2">
        <v>43317.654756944437</v>
      </c>
      <c r="F93110">
        <v>155.41999999999999</v>
      </c>
      <c r="G93110">
        <f>MONTH(E93110)</f>
        <v>8</v>
      </c>
      <c r="H93110">
        <f>YEAR(E93110)</f>
        <v>2018</v>
      </c>
    </row>
    <row r="93111" spans="1:8" x14ac:dyDescent="0.25">
      <c r="A93111" s="1">
        <v>73249</v>
      </c>
      <c r="B93111" t="s">
        <v>69768</v>
      </c>
      <c r="C93111" t="s">
        <v>164503</v>
      </c>
      <c r="D93111" t="s">
        <v>189475</v>
      </c>
      <c r="E93111" s="2">
        <v>43315.441342592603</v>
      </c>
      <c r="F93111">
        <v>291.27999999999997</v>
      </c>
      <c r="G93111">
        <f>MONTH(E93111)</f>
        <v>8</v>
      </c>
      <c r="H93111">
        <f>YEAR(E93111)</f>
        <v>2018</v>
      </c>
    </row>
    <row r="93112" spans="1:8" x14ac:dyDescent="0.25">
      <c r="A93112" s="1">
        <v>73257</v>
      </c>
      <c r="B93112" t="s">
        <v>69776</v>
      </c>
      <c r="C93112" t="s">
        <v>164511</v>
      </c>
      <c r="D93112" t="s">
        <v>189475</v>
      </c>
      <c r="E93112" s="2">
        <v>43315.42292824074</v>
      </c>
      <c r="F93112">
        <v>36.35</v>
      </c>
      <c r="G93112">
        <f>MONTH(E93112)</f>
        <v>8</v>
      </c>
      <c r="H93112">
        <f>YEAR(E93112)</f>
        <v>2018</v>
      </c>
    </row>
    <row r="93113" spans="1:8" x14ac:dyDescent="0.25">
      <c r="A93113" s="1">
        <v>73258</v>
      </c>
      <c r="B93113" t="s">
        <v>69777</v>
      </c>
      <c r="C93113" t="s">
        <v>164512</v>
      </c>
      <c r="D93113" t="s">
        <v>189475</v>
      </c>
      <c r="E93113" s="2">
        <v>43317.843668981477</v>
      </c>
      <c r="F93113">
        <v>155.41999999999999</v>
      </c>
      <c r="G93113">
        <f>MONTH(E93113)</f>
        <v>8</v>
      </c>
      <c r="H93113">
        <f>YEAR(E93113)</f>
        <v>2018</v>
      </c>
    </row>
    <row r="93114" spans="1:8" x14ac:dyDescent="0.25">
      <c r="A93114" s="1">
        <v>73291</v>
      </c>
      <c r="B93114" t="s">
        <v>69808</v>
      </c>
      <c r="C93114" t="s">
        <v>164543</v>
      </c>
      <c r="D93114" t="s">
        <v>189475</v>
      </c>
      <c r="E93114" s="2">
        <v>43327.850648148153</v>
      </c>
      <c r="F93114">
        <v>191.58</v>
      </c>
      <c r="G93114">
        <f>MONTH(E93114)</f>
        <v>8</v>
      </c>
      <c r="H93114">
        <f>YEAR(E93114)</f>
        <v>2018</v>
      </c>
    </row>
    <row r="93115" spans="1:8" x14ac:dyDescent="0.25">
      <c r="A93115" s="1">
        <v>73298</v>
      </c>
      <c r="B93115" t="s">
        <v>69815</v>
      </c>
      <c r="C93115" t="s">
        <v>164550</v>
      </c>
      <c r="D93115" t="s">
        <v>189475</v>
      </c>
      <c r="E93115" s="2">
        <v>43322.459814814807</v>
      </c>
      <c r="F93115">
        <v>36.35</v>
      </c>
      <c r="G93115">
        <f>MONTH(E93115)</f>
        <v>8</v>
      </c>
      <c r="H93115">
        <f>YEAR(E93115)</f>
        <v>2018</v>
      </c>
    </row>
    <row r="93116" spans="1:8" x14ac:dyDescent="0.25">
      <c r="A93116" s="1">
        <v>73329</v>
      </c>
      <c r="B93116" t="s">
        <v>69845</v>
      </c>
      <c r="C93116" t="s">
        <v>164580</v>
      </c>
      <c r="D93116" t="s">
        <v>189475</v>
      </c>
      <c r="E93116" s="2">
        <v>43322.867847222216</v>
      </c>
      <c r="F93116">
        <v>163.06</v>
      </c>
      <c r="G93116">
        <f>MONTH(E93116)</f>
        <v>8</v>
      </c>
      <c r="H93116">
        <f>YEAR(E93116)</f>
        <v>2018</v>
      </c>
    </row>
    <row r="93117" spans="1:8" x14ac:dyDescent="0.25">
      <c r="A93117" s="1">
        <v>73333</v>
      </c>
      <c r="B93117" t="s">
        <v>69849</v>
      </c>
      <c r="C93117" t="s">
        <v>164584</v>
      </c>
      <c r="D93117" t="s">
        <v>189475</v>
      </c>
      <c r="E93117" s="2">
        <v>43321.089756944442</v>
      </c>
      <c r="F93117">
        <v>191.58</v>
      </c>
      <c r="G93117">
        <f>MONTH(E93117)</f>
        <v>8</v>
      </c>
      <c r="H93117">
        <f>YEAR(E93117)</f>
        <v>2018</v>
      </c>
    </row>
    <row r="93118" spans="1:8" x14ac:dyDescent="0.25">
      <c r="A93118" s="1">
        <v>73340</v>
      </c>
      <c r="B93118" t="s">
        <v>69856</v>
      </c>
      <c r="C93118" t="s">
        <v>164591</v>
      </c>
      <c r="D93118" t="s">
        <v>189475</v>
      </c>
      <c r="E93118" s="2">
        <v>43313.0156712963</v>
      </c>
      <c r="F93118">
        <v>155.41999999999999</v>
      </c>
      <c r="G93118">
        <f>MONTH(E93118)</f>
        <v>8</v>
      </c>
      <c r="H93118">
        <f>YEAR(E93118)</f>
        <v>2018</v>
      </c>
    </row>
    <row r="93119" spans="1:8" x14ac:dyDescent="0.25">
      <c r="A93119" s="1">
        <v>73348</v>
      </c>
      <c r="B93119" t="s">
        <v>69864</v>
      </c>
      <c r="C93119" t="s">
        <v>164599</v>
      </c>
      <c r="D93119" t="s">
        <v>189475</v>
      </c>
      <c r="E93119" s="2">
        <v>43329.644259259258</v>
      </c>
      <c r="F93119">
        <v>191.58</v>
      </c>
      <c r="G93119">
        <f>MONTH(E93119)</f>
        <v>8</v>
      </c>
      <c r="H93119">
        <f>YEAR(E93119)</f>
        <v>2018</v>
      </c>
    </row>
    <row r="93120" spans="1:8" x14ac:dyDescent="0.25">
      <c r="A93120" s="1">
        <v>73385</v>
      </c>
      <c r="B93120" t="s">
        <v>69897</v>
      </c>
      <c r="C93120" t="s">
        <v>164632</v>
      </c>
      <c r="D93120" t="s">
        <v>189475</v>
      </c>
      <c r="E93120" s="2">
        <v>43316.081875000003</v>
      </c>
      <c r="F93120">
        <v>191.58</v>
      </c>
      <c r="G93120">
        <f>MONTH(E93120)</f>
        <v>8</v>
      </c>
      <c r="H93120">
        <f>YEAR(E93120)</f>
        <v>2018</v>
      </c>
    </row>
    <row r="93121" spans="1:8" x14ac:dyDescent="0.25">
      <c r="A93121" s="1">
        <v>73403</v>
      </c>
      <c r="B93121" t="s">
        <v>69914</v>
      </c>
      <c r="C93121" t="s">
        <v>164649</v>
      </c>
      <c r="D93121" t="s">
        <v>189475</v>
      </c>
      <c r="E93121" s="2">
        <v>43314.505069444444</v>
      </c>
      <c r="F93121">
        <v>25.84</v>
      </c>
      <c r="G93121">
        <f>MONTH(E93121)</f>
        <v>8</v>
      </c>
      <c r="H93121">
        <f>YEAR(E93121)</f>
        <v>2018</v>
      </c>
    </row>
    <row r="93122" spans="1:8" x14ac:dyDescent="0.25">
      <c r="A93122" s="1">
        <v>73419</v>
      </c>
      <c r="B93122" t="s">
        <v>69930</v>
      </c>
      <c r="C93122" t="s">
        <v>164665</v>
      </c>
      <c r="D93122" t="s">
        <v>189475</v>
      </c>
      <c r="E93122" s="2">
        <v>43315.86347222222</v>
      </c>
      <c r="F93122">
        <v>191.58</v>
      </c>
      <c r="G93122">
        <f>MONTH(E93122)</f>
        <v>8</v>
      </c>
      <c r="H93122">
        <f>YEAR(E93122)</f>
        <v>2018</v>
      </c>
    </row>
    <row r="93123" spans="1:8" x14ac:dyDescent="0.25">
      <c r="A93123" s="1">
        <v>73478</v>
      </c>
      <c r="B93123" t="s">
        <v>69986</v>
      </c>
      <c r="C93123" t="s">
        <v>164721</v>
      </c>
      <c r="D93123" t="s">
        <v>189475</v>
      </c>
      <c r="E93123" s="2">
        <v>43331.422581018523</v>
      </c>
      <c r="F93123">
        <v>191.58</v>
      </c>
      <c r="G93123">
        <f>MONTH(E93123)</f>
        <v>8</v>
      </c>
      <c r="H93123">
        <f>YEAR(E93123)</f>
        <v>2018</v>
      </c>
    </row>
    <row r="93124" spans="1:8" x14ac:dyDescent="0.25">
      <c r="A93124" s="1">
        <v>73486</v>
      </c>
      <c r="B93124" t="s">
        <v>69994</v>
      </c>
      <c r="C93124" t="s">
        <v>164729</v>
      </c>
      <c r="D93124" t="s">
        <v>189475</v>
      </c>
      <c r="E93124" s="2">
        <v>43315.904340277782</v>
      </c>
      <c r="F93124">
        <v>154.66999999999999</v>
      </c>
      <c r="G93124">
        <f>MONTH(E93124)</f>
        <v>8</v>
      </c>
      <c r="H93124">
        <f>YEAR(E93124)</f>
        <v>2018</v>
      </c>
    </row>
    <row r="93125" spans="1:8" x14ac:dyDescent="0.25">
      <c r="A93125" s="1">
        <v>73498</v>
      </c>
      <c r="B93125" t="s">
        <v>70005</v>
      </c>
      <c r="C93125" t="s">
        <v>164740</v>
      </c>
      <c r="D93125" t="s">
        <v>189475</v>
      </c>
      <c r="E93125" s="2">
        <v>43331.653923611113</v>
      </c>
      <c r="F93125">
        <v>58.36</v>
      </c>
      <c r="G93125">
        <f>MONTH(E93125)</f>
        <v>8</v>
      </c>
      <c r="H93125">
        <f>YEAR(E93125)</f>
        <v>2018</v>
      </c>
    </row>
    <row r="93126" spans="1:8" x14ac:dyDescent="0.25">
      <c r="A93126" s="1">
        <v>73502</v>
      </c>
      <c r="B93126" t="s">
        <v>70009</v>
      </c>
      <c r="C93126" t="s">
        <v>164744</v>
      </c>
      <c r="D93126" t="s">
        <v>189475</v>
      </c>
      <c r="E93126" s="2">
        <v>43321.283171296287</v>
      </c>
      <c r="F93126">
        <v>25.84</v>
      </c>
      <c r="G93126">
        <f>MONTH(E93126)</f>
        <v>8</v>
      </c>
      <c r="H93126">
        <f>YEAR(E93126)</f>
        <v>2018</v>
      </c>
    </row>
    <row r="93127" spans="1:8" x14ac:dyDescent="0.25">
      <c r="A93127" s="1">
        <v>73513</v>
      </c>
      <c r="B93127" t="s">
        <v>70020</v>
      </c>
      <c r="C93127" t="s">
        <v>164755</v>
      </c>
      <c r="D93127" t="s">
        <v>189475</v>
      </c>
      <c r="E93127" s="2">
        <v>43330.948206018518</v>
      </c>
      <c r="F93127">
        <v>154.66999999999999</v>
      </c>
      <c r="G93127">
        <f>MONTH(E93127)</f>
        <v>8</v>
      </c>
      <c r="H93127">
        <f>YEAR(E93127)</f>
        <v>2018</v>
      </c>
    </row>
    <row r="93128" spans="1:8" x14ac:dyDescent="0.25">
      <c r="A93128" s="1">
        <v>73514</v>
      </c>
      <c r="B93128" t="s">
        <v>70021</v>
      </c>
      <c r="C93128" t="s">
        <v>164756</v>
      </c>
      <c r="D93128" t="s">
        <v>189475</v>
      </c>
      <c r="E93128" s="2">
        <v>43317.465532407397</v>
      </c>
      <c r="F93128">
        <v>154.66999999999999</v>
      </c>
      <c r="G93128">
        <f>MONTH(E93128)</f>
        <v>8</v>
      </c>
      <c r="H93128">
        <f>YEAR(E93128)</f>
        <v>2018</v>
      </c>
    </row>
    <row r="93129" spans="1:8" x14ac:dyDescent="0.25">
      <c r="A93129" s="1">
        <v>73516</v>
      </c>
      <c r="B93129" t="s">
        <v>70023</v>
      </c>
      <c r="C93129" t="s">
        <v>164758</v>
      </c>
      <c r="D93129" t="s">
        <v>189475</v>
      </c>
      <c r="E93129" s="2">
        <v>43316.820428240739</v>
      </c>
      <c r="F93129">
        <v>138.65</v>
      </c>
      <c r="G93129">
        <f>MONTH(E93129)</f>
        <v>8</v>
      </c>
      <c r="H93129">
        <f>YEAR(E93129)</f>
        <v>2018</v>
      </c>
    </row>
    <row r="93130" spans="1:8" x14ac:dyDescent="0.25">
      <c r="A93130" s="1">
        <v>73536</v>
      </c>
      <c r="B93130" t="s">
        <v>70041</v>
      </c>
      <c r="C93130" t="s">
        <v>164776</v>
      </c>
      <c r="D93130" t="s">
        <v>189480</v>
      </c>
      <c r="E93130" s="2">
        <v>43326.343576388892</v>
      </c>
      <c r="F93130">
        <v>155.41999999999999</v>
      </c>
      <c r="G93130">
        <f>MONTH(E93130)</f>
        <v>8</v>
      </c>
      <c r="H93130">
        <f>YEAR(E93130)</f>
        <v>2018</v>
      </c>
    </row>
    <row r="93131" spans="1:8" x14ac:dyDescent="0.25">
      <c r="A93131" s="1">
        <v>73544</v>
      </c>
      <c r="B93131" t="s">
        <v>70049</v>
      </c>
      <c r="C93131" t="s">
        <v>164784</v>
      </c>
      <c r="D93131" t="s">
        <v>189475</v>
      </c>
      <c r="E93131" s="2">
        <v>43323.366527777784</v>
      </c>
      <c r="F93131">
        <v>153.96</v>
      </c>
      <c r="G93131">
        <f>MONTH(E93131)</f>
        <v>8</v>
      </c>
      <c r="H93131">
        <f>YEAR(E93131)</f>
        <v>2018</v>
      </c>
    </row>
    <row r="93132" spans="1:8" x14ac:dyDescent="0.25">
      <c r="A93132" s="1">
        <v>73554</v>
      </c>
      <c r="B93132" t="s">
        <v>70059</v>
      </c>
      <c r="C93132" t="s">
        <v>164794</v>
      </c>
      <c r="D93132" t="s">
        <v>189475</v>
      </c>
      <c r="E93132" s="2">
        <v>43319.691377314812</v>
      </c>
      <c r="F93132">
        <v>36.35</v>
      </c>
      <c r="G93132">
        <f>MONTH(E93132)</f>
        <v>8</v>
      </c>
      <c r="H93132">
        <f>YEAR(E93132)</f>
        <v>2018</v>
      </c>
    </row>
    <row r="93133" spans="1:8" x14ac:dyDescent="0.25">
      <c r="A93133" s="1">
        <v>73557</v>
      </c>
      <c r="B93133" t="s">
        <v>70062</v>
      </c>
      <c r="C93133" t="s">
        <v>164797</v>
      </c>
      <c r="D93133" t="s">
        <v>189475</v>
      </c>
      <c r="E93133" s="2">
        <v>43336.750335648147</v>
      </c>
      <c r="F93133">
        <v>25.84</v>
      </c>
      <c r="G93133">
        <f>MONTH(E93133)</f>
        <v>8</v>
      </c>
      <c r="H93133">
        <f>YEAR(E93133)</f>
        <v>2018</v>
      </c>
    </row>
    <row r="93134" spans="1:8" x14ac:dyDescent="0.25">
      <c r="A93134" s="1">
        <v>73558</v>
      </c>
      <c r="B93134" t="s">
        <v>70063</v>
      </c>
      <c r="C93134" t="s">
        <v>164798</v>
      </c>
      <c r="D93134" t="s">
        <v>189475</v>
      </c>
      <c r="E93134" s="2">
        <v>43333.358298611107</v>
      </c>
      <c r="F93134">
        <v>138.65</v>
      </c>
      <c r="G93134">
        <f>MONTH(E93134)</f>
        <v>8</v>
      </c>
      <c r="H93134">
        <f>YEAR(E93134)</f>
        <v>2018</v>
      </c>
    </row>
    <row r="93135" spans="1:8" x14ac:dyDescent="0.25">
      <c r="A93135" s="1">
        <v>73574</v>
      </c>
      <c r="B93135" t="s">
        <v>70078</v>
      </c>
      <c r="C93135" t="s">
        <v>164813</v>
      </c>
      <c r="D93135" t="s">
        <v>189475</v>
      </c>
      <c r="E93135" s="2">
        <v>43332.864050925928</v>
      </c>
      <c r="F93135">
        <v>25.84</v>
      </c>
      <c r="G93135">
        <f>MONTH(E93135)</f>
        <v>8</v>
      </c>
      <c r="H93135">
        <f>YEAR(E93135)</f>
        <v>2018</v>
      </c>
    </row>
    <row r="93136" spans="1:8" x14ac:dyDescent="0.25">
      <c r="A93136" s="1">
        <v>73595</v>
      </c>
      <c r="B93136" t="s">
        <v>70099</v>
      </c>
      <c r="C93136" t="s">
        <v>164834</v>
      </c>
      <c r="D93136" t="s">
        <v>189475</v>
      </c>
      <c r="E93136" s="2">
        <v>43315.895104166673</v>
      </c>
      <c r="F93136">
        <v>138.65</v>
      </c>
      <c r="G93136">
        <f>MONTH(E93136)</f>
        <v>8</v>
      </c>
      <c r="H93136">
        <f>YEAR(E93136)</f>
        <v>2018</v>
      </c>
    </row>
    <row r="93137" spans="1:8" x14ac:dyDescent="0.25">
      <c r="A93137" s="1">
        <v>73601</v>
      </c>
      <c r="B93137" t="s">
        <v>70105</v>
      </c>
      <c r="C93137" t="s">
        <v>164840</v>
      </c>
      <c r="D93137" t="s">
        <v>189475</v>
      </c>
      <c r="E93137" s="2">
        <v>43324.91064814815</v>
      </c>
      <c r="F93137">
        <v>25.84</v>
      </c>
      <c r="G93137">
        <f>MONTH(E93137)</f>
        <v>8</v>
      </c>
      <c r="H93137">
        <f>YEAR(E93137)</f>
        <v>2018</v>
      </c>
    </row>
    <row r="93138" spans="1:8" x14ac:dyDescent="0.25">
      <c r="A93138" s="1">
        <v>73611</v>
      </c>
      <c r="B93138" t="s">
        <v>70115</v>
      </c>
      <c r="C93138" t="s">
        <v>164850</v>
      </c>
      <c r="D93138" t="s">
        <v>189475</v>
      </c>
      <c r="E93138" s="2">
        <v>43335.721539351849</v>
      </c>
      <c r="F93138">
        <v>25.84</v>
      </c>
      <c r="G93138">
        <f>MONTH(E93138)</f>
        <v>8</v>
      </c>
      <c r="H93138">
        <f>YEAR(E93138)</f>
        <v>2018</v>
      </c>
    </row>
    <row r="93139" spans="1:8" x14ac:dyDescent="0.25">
      <c r="A93139" s="1">
        <v>73613</v>
      </c>
      <c r="B93139" t="s">
        <v>70117</v>
      </c>
      <c r="C93139" t="s">
        <v>164852</v>
      </c>
      <c r="D93139" t="s">
        <v>189475</v>
      </c>
      <c r="E93139" s="2">
        <v>43322.463437500002</v>
      </c>
      <c r="F93139">
        <v>25.84</v>
      </c>
      <c r="G93139">
        <f>MONTH(E93139)</f>
        <v>8</v>
      </c>
      <c r="H93139">
        <f>YEAR(E93139)</f>
        <v>2018</v>
      </c>
    </row>
    <row r="93140" spans="1:8" x14ac:dyDescent="0.25">
      <c r="A93140" s="1">
        <v>73679</v>
      </c>
      <c r="B93140" t="s">
        <v>70179</v>
      </c>
      <c r="C93140" t="s">
        <v>164914</v>
      </c>
      <c r="D93140" t="s">
        <v>189475</v>
      </c>
      <c r="E93140" s="2">
        <v>43321.483344907407</v>
      </c>
      <c r="F93140">
        <v>36.35</v>
      </c>
      <c r="G93140">
        <f>MONTH(E93140)</f>
        <v>8</v>
      </c>
      <c r="H93140">
        <f>YEAR(E93140)</f>
        <v>2018</v>
      </c>
    </row>
    <row r="93141" spans="1:8" x14ac:dyDescent="0.25">
      <c r="A93141" s="1">
        <v>73680</v>
      </c>
      <c r="B93141" t="s">
        <v>70180</v>
      </c>
      <c r="C93141" t="s">
        <v>164915</v>
      </c>
      <c r="D93141" t="s">
        <v>189475</v>
      </c>
      <c r="E93141" s="2">
        <v>43315.429085648153</v>
      </c>
      <c r="F93141">
        <v>154.66999999999999</v>
      </c>
      <c r="G93141">
        <f>MONTH(E93141)</f>
        <v>8</v>
      </c>
      <c r="H93141">
        <f>YEAR(E93141)</f>
        <v>2018</v>
      </c>
    </row>
    <row r="93142" spans="1:8" x14ac:dyDescent="0.25">
      <c r="A93142" s="1">
        <v>73685</v>
      </c>
      <c r="B93142" t="s">
        <v>70185</v>
      </c>
      <c r="C93142" t="s">
        <v>164920</v>
      </c>
      <c r="D93142" t="s">
        <v>189475</v>
      </c>
      <c r="E93142" s="2">
        <v>43327.96056712963</v>
      </c>
      <c r="F93142">
        <v>191.58</v>
      </c>
      <c r="G93142">
        <f>MONTH(E93142)</f>
        <v>8</v>
      </c>
      <c r="H93142">
        <f>YEAR(E93142)</f>
        <v>2018</v>
      </c>
    </row>
    <row r="93143" spans="1:8" x14ac:dyDescent="0.25">
      <c r="A93143" s="1">
        <v>73691</v>
      </c>
      <c r="B93143" t="s">
        <v>70191</v>
      </c>
      <c r="C93143" t="s">
        <v>164926</v>
      </c>
      <c r="D93143" t="s">
        <v>189475</v>
      </c>
      <c r="E93143" s="2">
        <v>43319.780474537038</v>
      </c>
      <c r="F93143">
        <v>191.58</v>
      </c>
      <c r="G93143">
        <f>MONTH(E93143)</f>
        <v>8</v>
      </c>
      <c r="H93143">
        <f>YEAR(E93143)</f>
        <v>2018</v>
      </c>
    </row>
    <row r="93144" spans="1:8" x14ac:dyDescent="0.25">
      <c r="A93144" s="1">
        <v>73693</v>
      </c>
      <c r="B93144" t="s">
        <v>70193</v>
      </c>
      <c r="C93144" t="s">
        <v>164928</v>
      </c>
      <c r="D93144" t="s">
        <v>189475</v>
      </c>
      <c r="E93144" s="2">
        <v>43321.453206018523</v>
      </c>
      <c r="F93144">
        <v>191.58</v>
      </c>
      <c r="G93144">
        <f>MONTH(E93144)</f>
        <v>8</v>
      </c>
      <c r="H93144">
        <f>YEAR(E93144)</f>
        <v>2018</v>
      </c>
    </row>
    <row r="93145" spans="1:8" x14ac:dyDescent="0.25">
      <c r="A93145" s="1">
        <v>73707</v>
      </c>
      <c r="B93145" t="s">
        <v>70206</v>
      </c>
      <c r="C93145" t="s">
        <v>164941</v>
      </c>
      <c r="D93145" t="s">
        <v>189475</v>
      </c>
      <c r="E93145" s="2">
        <v>43320.627256944441</v>
      </c>
      <c r="F93145">
        <v>191.58</v>
      </c>
      <c r="G93145">
        <f>MONTH(E93145)</f>
        <v>8</v>
      </c>
      <c r="H93145">
        <f>YEAR(E93145)</f>
        <v>2018</v>
      </c>
    </row>
    <row r="93146" spans="1:8" x14ac:dyDescent="0.25">
      <c r="A93146" s="1">
        <v>73736</v>
      </c>
      <c r="B93146" t="s">
        <v>70234</v>
      </c>
      <c r="C93146" t="s">
        <v>164969</v>
      </c>
      <c r="D93146" t="s">
        <v>189475</v>
      </c>
      <c r="E93146" s="2">
        <v>43325.356481481482</v>
      </c>
      <c r="F93146">
        <v>191.58</v>
      </c>
      <c r="G93146">
        <f>MONTH(E93146)</f>
        <v>8</v>
      </c>
      <c r="H93146">
        <f>YEAR(E93146)</f>
        <v>2018</v>
      </c>
    </row>
    <row r="93147" spans="1:8" x14ac:dyDescent="0.25">
      <c r="A93147" s="1">
        <v>73737</v>
      </c>
      <c r="B93147" t="s">
        <v>70235</v>
      </c>
      <c r="C93147" t="s">
        <v>164970</v>
      </c>
      <c r="D93147" t="s">
        <v>189475</v>
      </c>
      <c r="E93147" s="2">
        <v>43319.037442129629</v>
      </c>
      <c r="F93147">
        <v>191.58</v>
      </c>
      <c r="G93147">
        <f>MONTH(E93147)</f>
        <v>8</v>
      </c>
      <c r="H93147">
        <f>YEAR(E93147)</f>
        <v>2018</v>
      </c>
    </row>
    <row r="93148" spans="1:8" x14ac:dyDescent="0.25">
      <c r="A93148" s="1">
        <v>73751</v>
      </c>
      <c r="B93148" t="s">
        <v>70248</v>
      </c>
      <c r="C93148" t="s">
        <v>164983</v>
      </c>
      <c r="D93148" t="s">
        <v>189475</v>
      </c>
      <c r="E93148" s="2">
        <v>43326.892048611109</v>
      </c>
      <c r="F93148">
        <v>138.65</v>
      </c>
      <c r="G93148">
        <f>MONTH(E93148)</f>
        <v>8</v>
      </c>
      <c r="H93148">
        <f>YEAR(E93148)</f>
        <v>2018</v>
      </c>
    </row>
    <row r="93149" spans="1:8" x14ac:dyDescent="0.25">
      <c r="A93149" s="1">
        <v>73758</v>
      </c>
      <c r="B93149" t="s">
        <v>70254</v>
      </c>
      <c r="C93149" t="s">
        <v>164989</v>
      </c>
      <c r="D93149" t="s">
        <v>189475</v>
      </c>
      <c r="E93149" s="2">
        <v>43318.453831018523</v>
      </c>
      <c r="F93149">
        <v>191.58</v>
      </c>
      <c r="G93149">
        <f>MONTH(E93149)</f>
        <v>8</v>
      </c>
      <c r="H93149">
        <f>YEAR(E93149)</f>
        <v>2018</v>
      </c>
    </row>
    <row r="93150" spans="1:8" x14ac:dyDescent="0.25">
      <c r="A93150" s="1">
        <v>73796</v>
      </c>
      <c r="B93150" t="s">
        <v>70291</v>
      </c>
      <c r="C93150" t="s">
        <v>165026</v>
      </c>
      <c r="D93150" t="s">
        <v>189475</v>
      </c>
      <c r="E93150" s="2">
        <v>43320.779189814813</v>
      </c>
      <c r="F93150">
        <v>138.65</v>
      </c>
      <c r="G93150">
        <f>MONTH(E93150)</f>
        <v>8</v>
      </c>
      <c r="H93150">
        <f>YEAR(E93150)</f>
        <v>2018</v>
      </c>
    </row>
    <row r="93151" spans="1:8" x14ac:dyDescent="0.25">
      <c r="A93151" s="1">
        <v>73807</v>
      </c>
      <c r="B93151" t="s">
        <v>70302</v>
      </c>
      <c r="C93151" t="s">
        <v>165037</v>
      </c>
      <c r="D93151" t="s">
        <v>189475</v>
      </c>
      <c r="E93151" s="2">
        <v>43321.893738425933</v>
      </c>
      <c r="F93151">
        <v>25.84</v>
      </c>
      <c r="G93151">
        <f>MONTH(E93151)</f>
        <v>8</v>
      </c>
      <c r="H93151">
        <f>YEAR(E93151)</f>
        <v>2018</v>
      </c>
    </row>
    <row r="93152" spans="1:8" x14ac:dyDescent="0.25">
      <c r="A93152" s="1">
        <v>73822</v>
      </c>
      <c r="B93152" t="s">
        <v>70317</v>
      </c>
      <c r="C93152" t="s">
        <v>165052</v>
      </c>
      <c r="D93152" t="s">
        <v>189475</v>
      </c>
      <c r="E93152" s="2">
        <v>43314.596412037034</v>
      </c>
      <c r="F93152">
        <v>191.58</v>
      </c>
      <c r="G93152">
        <f>MONTH(E93152)</f>
        <v>8</v>
      </c>
      <c r="H93152">
        <f>YEAR(E93152)</f>
        <v>2018</v>
      </c>
    </row>
    <row r="93153" spans="1:8" x14ac:dyDescent="0.25">
      <c r="A93153" s="1">
        <v>73850</v>
      </c>
      <c r="B93153" t="s">
        <v>70344</v>
      </c>
      <c r="C93153" t="s">
        <v>165079</v>
      </c>
      <c r="D93153" t="s">
        <v>189475</v>
      </c>
      <c r="E93153" s="2">
        <v>43318.509270833332</v>
      </c>
      <c r="F93153">
        <v>36.35</v>
      </c>
      <c r="G93153">
        <f>MONTH(E93153)</f>
        <v>8</v>
      </c>
      <c r="H93153">
        <f>YEAR(E93153)</f>
        <v>2018</v>
      </c>
    </row>
    <row r="93154" spans="1:8" x14ac:dyDescent="0.25">
      <c r="A93154" s="1">
        <v>73855</v>
      </c>
      <c r="B93154" t="s">
        <v>70349</v>
      </c>
      <c r="C93154" t="s">
        <v>165084</v>
      </c>
      <c r="D93154" t="s">
        <v>189475</v>
      </c>
      <c r="E93154" s="2">
        <v>43332.471759259257</v>
      </c>
      <c r="F93154">
        <v>154.66999999999999</v>
      </c>
      <c r="G93154">
        <f>MONTH(E93154)</f>
        <v>8</v>
      </c>
      <c r="H93154">
        <f>YEAR(E93154)</f>
        <v>2018</v>
      </c>
    </row>
    <row r="93155" spans="1:8" x14ac:dyDescent="0.25">
      <c r="A93155" s="1">
        <v>73865</v>
      </c>
      <c r="B93155" t="s">
        <v>70357</v>
      </c>
      <c r="C93155" t="s">
        <v>165092</v>
      </c>
      <c r="D93155" t="s">
        <v>189475</v>
      </c>
      <c r="E93155" s="2">
        <v>43318.968368055554</v>
      </c>
      <c r="F93155">
        <v>25.84</v>
      </c>
      <c r="G93155">
        <f>MONTH(E93155)</f>
        <v>8</v>
      </c>
      <c r="H93155">
        <f>YEAR(E93155)</f>
        <v>2018</v>
      </c>
    </row>
    <row r="93156" spans="1:8" x14ac:dyDescent="0.25">
      <c r="A93156" s="1">
        <v>73878</v>
      </c>
      <c r="B93156" t="s">
        <v>70370</v>
      </c>
      <c r="C93156" t="s">
        <v>165105</v>
      </c>
      <c r="D93156" t="s">
        <v>189475</v>
      </c>
      <c r="E93156" s="2">
        <v>43317.488159722219</v>
      </c>
      <c r="F93156">
        <v>25.84</v>
      </c>
      <c r="G93156">
        <f>MONTH(E93156)</f>
        <v>8</v>
      </c>
      <c r="H93156">
        <f>YEAR(E93156)</f>
        <v>2018</v>
      </c>
    </row>
    <row r="93157" spans="1:8" x14ac:dyDescent="0.25">
      <c r="A93157" s="1">
        <v>73882</v>
      </c>
      <c r="B93157" t="s">
        <v>70374</v>
      </c>
      <c r="C93157" t="s">
        <v>165109</v>
      </c>
      <c r="D93157" t="s">
        <v>189475</v>
      </c>
      <c r="E93157" s="2">
        <v>43313.600115740737</v>
      </c>
      <c r="F93157">
        <v>154.66999999999999</v>
      </c>
      <c r="G93157">
        <f>MONTH(E93157)</f>
        <v>8</v>
      </c>
      <c r="H93157">
        <f>YEAR(E93157)</f>
        <v>2018</v>
      </c>
    </row>
    <row r="93158" spans="1:8" x14ac:dyDescent="0.25">
      <c r="A93158" s="1">
        <v>73888</v>
      </c>
      <c r="B93158" t="s">
        <v>70380</v>
      </c>
      <c r="C93158" t="s">
        <v>165115</v>
      </c>
      <c r="D93158" t="s">
        <v>189475</v>
      </c>
      <c r="E93158" s="2">
        <v>43334.685312499998</v>
      </c>
      <c r="F93158">
        <v>154.66999999999999</v>
      </c>
      <c r="G93158">
        <f>MONTH(E93158)</f>
        <v>8</v>
      </c>
      <c r="H93158">
        <f>YEAR(E93158)</f>
        <v>2018</v>
      </c>
    </row>
    <row r="93159" spans="1:8" x14ac:dyDescent="0.25">
      <c r="A93159" s="1">
        <v>73890</v>
      </c>
      <c r="B93159" t="s">
        <v>70382</v>
      </c>
      <c r="C93159" t="s">
        <v>165117</v>
      </c>
      <c r="D93159" t="s">
        <v>189475</v>
      </c>
      <c r="E93159" s="2">
        <v>43323.717650462961</v>
      </c>
      <c r="F93159">
        <v>25.84</v>
      </c>
      <c r="G93159">
        <f>MONTH(E93159)</f>
        <v>8</v>
      </c>
      <c r="H93159">
        <f>YEAR(E93159)</f>
        <v>2018</v>
      </c>
    </row>
    <row r="93160" spans="1:8" x14ac:dyDescent="0.25">
      <c r="A93160" s="1">
        <v>73914</v>
      </c>
      <c r="B93160" t="s">
        <v>70406</v>
      </c>
      <c r="C93160" t="s">
        <v>165141</v>
      </c>
      <c r="D93160" t="s">
        <v>189475</v>
      </c>
      <c r="E93160" s="2">
        <v>43319.671574074076</v>
      </c>
      <c r="F93160">
        <v>25.84</v>
      </c>
      <c r="G93160">
        <f>MONTH(E93160)</f>
        <v>8</v>
      </c>
      <c r="H93160">
        <f>YEAR(E93160)</f>
        <v>2018</v>
      </c>
    </row>
    <row r="93161" spans="1:8" x14ac:dyDescent="0.25">
      <c r="A93161" s="1">
        <v>73949</v>
      </c>
      <c r="B93161" t="s">
        <v>70438</v>
      </c>
      <c r="C93161" t="s">
        <v>165173</v>
      </c>
      <c r="D93161" t="s">
        <v>189475</v>
      </c>
      <c r="E93161" s="2">
        <v>43335.411493055559</v>
      </c>
      <c r="F93161">
        <v>25.84</v>
      </c>
      <c r="G93161">
        <f>MONTH(E93161)</f>
        <v>8</v>
      </c>
      <c r="H93161">
        <f>YEAR(E93161)</f>
        <v>2018</v>
      </c>
    </row>
    <row r="93162" spans="1:8" x14ac:dyDescent="0.25">
      <c r="A93162" s="1">
        <v>73950</v>
      </c>
      <c r="B93162" t="s">
        <v>70439</v>
      </c>
      <c r="C93162" t="s">
        <v>165174</v>
      </c>
      <c r="D93162" t="s">
        <v>189475</v>
      </c>
      <c r="E93162" s="2">
        <v>43330.615752314807</v>
      </c>
      <c r="F93162">
        <v>25.84</v>
      </c>
      <c r="G93162">
        <f>MONTH(E93162)</f>
        <v>8</v>
      </c>
      <c r="H93162">
        <f>YEAR(E93162)</f>
        <v>2018</v>
      </c>
    </row>
    <row r="93163" spans="1:8" x14ac:dyDescent="0.25">
      <c r="A93163" s="1">
        <v>73952</v>
      </c>
      <c r="B93163" t="s">
        <v>70441</v>
      </c>
      <c r="C93163" t="s">
        <v>165176</v>
      </c>
      <c r="D93163" t="s">
        <v>189475</v>
      </c>
      <c r="E93163" s="2">
        <v>43322.256284722222</v>
      </c>
      <c r="F93163">
        <v>155.41999999999999</v>
      </c>
      <c r="G93163">
        <f>MONTH(E93163)</f>
        <v>8</v>
      </c>
      <c r="H93163">
        <f>YEAR(E93163)</f>
        <v>2018</v>
      </c>
    </row>
    <row r="93164" spans="1:8" x14ac:dyDescent="0.25">
      <c r="A93164" s="1">
        <v>73972</v>
      </c>
      <c r="B93164" t="s">
        <v>70461</v>
      </c>
      <c r="C93164" t="s">
        <v>165196</v>
      </c>
      <c r="D93164" t="s">
        <v>189475</v>
      </c>
      <c r="E93164" s="2">
        <v>43324.957905092589</v>
      </c>
      <c r="F93164">
        <v>138.65</v>
      </c>
      <c r="G93164">
        <f>MONTH(E93164)</f>
        <v>8</v>
      </c>
      <c r="H93164">
        <f>YEAR(E93164)</f>
        <v>2018</v>
      </c>
    </row>
    <row r="93165" spans="1:8" x14ac:dyDescent="0.25">
      <c r="A93165" s="1">
        <v>74001</v>
      </c>
      <c r="B93165" t="s">
        <v>70490</v>
      </c>
      <c r="C93165" t="s">
        <v>165225</v>
      </c>
      <c r="D93165" t="s">
        <v>189475</v>
      </c>
      <c r="E93165" s="2">
        <v>43332.59920138889</v>
      </c>
      <c r="F93165">
        <v>191.58</v>
      </c>
      <c r="G93165">
        <f>MONTH(E93165)</f>
        <v>8</v>
      </c>
      <c r="H93165">
        <f>YEAR(E93165)</f>
        <v>2018</v>
      </c>
    </row>
    <row r="93166" spans="1:8" x14ac:dyDescent="0.25">
      <c r="A93166" s="1">
        <v>74008</v>
      </c>
      <c r="B93166" t="s">
        <v>70496</v>
      </c>
      <c r="C93166" t="s">
        <v>165231</v>
      </c>
      <c r="D93166" t="s">
        <v>189475</v>
      </c>
      <c r="E93166" s="2">
        <v>43325.686122685183</v>
      </c>
      <c r="F93166">
        <v>138.65</v>
      </c>
      <c r="G93166">
        <f>MONTH(E93166)</f>
        <v>8</v>
      </c>
      <c r="H93166">
        <f>YEAR(E93166)</f>
        <v>2018</v>
      </c>
    </row>
    <row r="93167" spans="1:8" x14ac:dyDescent="0.25">
      <c r="A93167" s="1">
        <v>74019</v>
      </c>
      <c r="B93167" t="s">
        <v>70505</v>
      </c>
      <c r="C93167" t="s">
        <v>165240</v>
      </c>
      <c r="D93167" t="s">
        <v>189475</v>
      </c>
      <c r="E93167" s="2">
        <v>43335.88554398148</v>
      </c>
      <c r="F93167">
        <v>138.65</v>
      </c>
      <c r="G93167">
        <f>MONTH(E93167)</f>
        <v>8</v>
      </c>
      <c r="H93167">
        <f>YEAR(E93167)</f>
        <v>2018</v>
      </c>
    </row>
    <row r="93168" spans="1:8" x14ac:dyDescent="0.25">
      <c r="A93168" s="1">
        <v>74035</v>
      </c>
      <c r="B93168" t="s">
        <v>70521</v>
      </c>
      <c r="C93168" t="s">
        <v>165256</v>
      </c>
      <c r="D93168" t="s">
        <v>189475</v>
      </c>
      <c r="E93168" s="2">
        <v>43318.668032407397</v>
      </c>
      <c r="F93168">
        <v>25.84</v>
      </c>
      <c r="G93168">
        <f>MONTH(E93168)</f>
        <v>8</v>
      </c>
      <c r="H93168">
        <f>YEAR(E93168)</f>
        <v>2018</v>
      </c>
    </row>
    <row r="93169" spans="1:8" x14ac:dyDescent="0.25">
      <c r="A93169" s="1">
        <v>74038</v>
      </c>
      <c r="B93169" t="s">
        <v>70524</v>
      </c>
      <c r="C93169" t="s">
        <v>165259</v>
      </c>
      <c r="D93169" t="s">
        <v>189475</v>
      </c>
      <c r="E93169" s="2">
        <v>43335.735034722216</v>
      </c>
      <c r="F93169">
        <v>36.35</v>
      </c>
      <c r="G93169">
        <f>MONTH(E93169)</f>
        <v>8</v>
      </c>
      <c r="H93169">
        <f>YEAR(E93169)</f>
        <v>2018</v>
      </c>
    </row>
    <row r="93170" spans="1:8" x14ac:dyDescent="0.25">
      <c r="A93170" s="1">
        <v>74105</v>
      </c>
      <c r="B93170" t="s">
        <v>70589</v>
      </c>
      <c r="C93170" t="s">
        <v>165324</v>
      </c>
      <c r="D93170" t="s">
        <v>189475</v>
      </c>
      <c r="E93170" s="2">
        <v>43324.460636574076</v>
      </c>
      <c r="F93170">
        <v>191.58</v>
      </c>
      <c r="G93170">
        <f>MONTH(E93170)</f>
        <v>8</v>
      </c>
      <c r="H93170">
        <f>YEAR(E93170)</f>
        <v>2018</v>
      </c>
    </row>
    <row r="93171" spans="1:8" x14ac:dyDescent="0.25">
      <c r="A93171" s="1">
        <v>74110</v>
      </c>
      <c r="B93171" t="s">
        <v>70594</v>
      </c>
      <c r="C93171" t="s">
        <v>165329</v>
      </c>
      <c r="D93171" t="s">
        <v>189475</v>
      </c>
      <c r="E93171" s="2">
        <v>43334.761747685188</v>
      </c>
      <c r="F93171">
        <v>163.06</v>
      </c>
      <c r="G93171">
        <f>MONTH(E93171)</f>
        <v>8</v>
      </c>
      <c r="H93171">
        <f>YEAR(E93171)</f>
        <v>2018</v>
      </c>
    </row>
    <row r="93172" spans="1:8" x14ac:dyDescent="0.25">
      <c r="A93172" s="1">
        <v>74125</v>
      </c>
      <c r="B93172" t="s">
        <v>70608</v>
      </c>
      <c r="C93172" t="s">
        <v>165343</v>
      </c>
      <c r="D93172" t="s">
        <v>189475</v>
      </c>
      <c r="E93172" s="2">
        <v>43327.657349537039</v>
      </c>
      <c r="F93172">
        <v>36.35</v>
      </c>
      <c r="G93172">
        <f>MONTH(E93172)</f>
        <v>8</v>
      </c>
      <c r="H93172">
        <f>YEAR(E93172)</f>
        <v>2018</v>
      </c>
    </row>
    <row r="93173" spans="1:8" x14ac:dyDescent="0.25">
      <c r="A93173" s="1">
        <v>74132</v>
      </c>
      <c r="B93173" t="s">
        <v>70615</v>
      </c>
      <c r="C93173" t="s">
        <v>165350</v>
      </c>
      <c r="D93173" t="s">
        <v>189475</v>
      </c>
      <c r="E93173" s="2">
        <v>43315.53707175926</v>
      </c>
      <c r="F93173">
        <v>138.65</v>
      </c>
      <c r="G93173">
        <f>MONTH(E93173)</f>
        <v>8</v>
      </c>
      <c r="H93173">
        <f>YEAR(E93173)</f>
        <v>2018</v>
      </c>
    </row>
    <row r="93174" spans="1:8" x14ac:dyDescent="0.25">
      <c r="A93174" s="1">
        <v>74152</v>
      </c>
      <c r="B93174" t="s">
        <v>70634</v>
      </c>
      <c r="C93174" t="s">
        <v>165369</v>
      </c>
      <c r="D93174" t="s">
        <v>189475</v>
      </c>
      <c r="E93174" s="2">
        <v>43324.570625</v>
      </c>
      <c r="F93174">
        <v>191.58</v>
      </c>
      <c r="G93174">
        <f>MONTH(E93174)</f>
        <v>8</v>
      </c>
      <c r="H93174">
        <f>YEAR(E93174)</f>
        <v>2018</v>
      </c>
    </row>
    <row r="93175" spans="1:8" x14ac:dyDescent="0.25">
      <c r="A93175" s="1">
        <v>74158</v>
      </c>
      <c r="B93175" t="s">
        <v>70639</v>
      </c>
      <c r="C93175" t="s">
        <v>165374</v>
      </c>
      <c r="D93175" t="s">
        <v>189475</v>
      </c>
      <c r="E93175" s="2">
        <v>43332.812465277777</v>
      </c>
      <c r="F93175">
        <v>153.96</v>
      </c>
      <c r="G93175">
        <f>MONTH(E93175)</f>
        <v>8</v>
      </c>
      <c r="H93175">
        <f>YEAR(E93175)</f>
        <v>2018</v>
      </c>
    </row>
    <row r="93176" spans="1:8" x14ac:dyDescent="0.25">
      <c r="A93176" s="1">
        <v>74223</v>
      </c>
      <c r="B93176" t="s">
        <v>70703</v>
      </c>
      <c r="C93176" t="s">
        <v>165438</v>
      </c>
      <c r="D93176" t="s">
        <v>189475</v>
      </c>
      <c r="E93176" s="2">
        <v>43319.838564814818</v>
      </c>
      <c r="F93176">
        <v>25.84</v>
      </c>
      <c r="G93176">
        <f>MONTH(E93176)</f>
        <v>8</v>
      </c>
      <c r="H93176">
        <f>YEAR(E93176)</f>
        <v>2018</v>
      </c>
    </row>
    <row r="93177" spans="1:8" x14ac:dyDescent="0.25">
      <c r="A93177" s="1">
        <v>74229</v>
      </c>
      <c r="B93177" t="s">
        <v>70709</v>
      </c>
      <c r="C93177" t="s">
        <v>165444</v>
      </c>
      <c r="D93177" t="s">
        <v>189475</v>
      </c>
      <c r="E93177" s="2">
        <v>43335.656435185178</v>
      </c>
      <c r="F93177">
        <v>36.35</v>
      </c>
      <c r="G93177">
        <f>MONTH(E93177)</f>
        <v>8</v>
      </c>
      <c r="H93177">
        <f>YEAR(E93177)</f>
        <v>2018</v>
      </c>
    </row>
    <row r="93178" spans="1:8" x14ac:dyDescent="0.25">
      <c r="A93178" s="1">
        <v>74232</v>
      </c>
      <c r="B93178" t="s">
        <v>70712</v>
      </c>
      <c r="C93178" t="s">
        <v>165447</v>
      </c>
      <c r="D93178" t="s">
        <v>189475</v>
      </c>
      <c r="E93178" s="2">
        <v>43328.636099537027</v>
      </c>
      <c r="F93178">
        <v>25.84</v>
      </c>
      <c r="G93178">
        <f>MONTH(E93178)</f>
        <v>8</v>
      </c>
      <c r="H93178">
        <f>YEAR(E93178)</f>
        <v>2018</v>
      </c>
    </row>
    <row r="93179" spans="1:8" x14ac:dyDescent="0.25">
      <c r="A93179" s="1">
        <v>74293</v>
      </c>
      <c r="B93179" t="s">
        <v>70771</v>
      </c>
      <c r="C93179" t="s">
        <v>165506</v>
      </c>
      <c r="D93179" t="s">
        <v>189475</v>
      </c>
      <c r="E93179" s="2">
        <v>43328.752789351849</v>
      </c>
      <c r="F93179">
        <v>191.58</v>
      </c>
      <c r="G93179">
        <f>MONTH(E93179)</f>
        <v>8</v>
      </c>
      <c r="H93179">
        <f>YEAR(E93179)</f>
        <v>2018</v>
      </c>
    </row>
    <row r="93180" spans="1:8" x14ac:dyDescent="0.25">
      <c r="A93180" s="1">
        <v>74333</v>
      </c>
      <c r="B93180" t="s">
        <v>70810</v>
      </c>
      <c r="C93180" t="s">
        <v>165545</v>
      </c>
      <c r="D93180" t="s">
        <v>189475</v>
      </c>
      <c r="E93180" s="2">
        <v>43327.709583333337</v>
      </c>
      <c r="F93180">
        <v>191.58</v>
      </c>
      <c r="G93180">
        <f>MONTH(E93180)</f>
        <v>8</v>
      </c>
      <c r="H93180">
        <f>YEAR(E93180)</f>
        <v>2018</v>
      </c>
    </row>
    <row r="93181" spans="1:8" x14ac:dyDescent="0.25">
      <c r="A93181" s="1">
        <v>74344</v>
      </c>
      <c r="B93181" t="s">
        <v>70821</v>
      </c>
      <c r="C93181" t="s">
        <v>165556</v>
      </c>
      <c r="D93181" t="s">
        <v>189475</v>
      </c>
      <c r="E93181" s="2">
        <v>43331.616967592592</v>
      </c>
      <c r="F93181">
        <v>191.58</v>
      </c>
      <c r="G93181">
        <f>MONTH(E93181)</f>
        <v>8</v>
      </c>
      <c r="H93181">
        <f>YEAR(E93181)</f>
        <v>2018</v>
      </c>
    </row>
    <row r="93182" spans="1:8" x14ac:dyDescent="0.25">
      <c r="A93182" s="1">
        <v>74345</v>
      </c>
      <c r="B93182" t="s">
        <v>70822</v>
      </c>
      <c r="C93182" t="s">
        <v>165557</v>
      </c>
      <c r="D93182" t="s">
        <v>189475</v>
      </c>
      <c r="E93182" s="2">
        <v>43328.436203703714</v>
      </c>
      <c r="F93182">
        <v>191.58</v>
      </c>
      <c r="G93182">
        <f>MONTH(E93182)</f>
        <v>8</v>
      </c>
      <c r="H93182">
        <f>YEAR(E93182)</f>
        <v>2018</v>
      </c>
    </row>
    <row r="93183" spans="1:8" x14ac:dyDescent="0.25">
      <c r="A93183" s="1">
        <v>74347</v>
      </c>
      <c r="B93183" t="s">
        <v>70823</v>
      </c>
      <c r="C93183" t="s">
        <v>165558</v>
      </c>
      <c r="D93183" t="s">
        <v>189475</v>
      </c>
      <c r="E93183" s="2">
        <v>43322.686469907407</v>
      </c>
      <c r="F93183">
        <v>36.35</v>
      </c>
      <c r="G93183">
        <f>MONTH(E93183)</f>
        <v>8</v>
      </c>
      <c r="H93183">
        <f>YEAR(E93183)</f>
        <v>2018</v>
      </c>
    </row>
    <row r="93184" spans="1:8" x14ac:dyDescent="0.25">
      <c r="A93184" s="1">
        <v>74359</v>
      </c>
      <c r="B93184" t="s">
        <v>70835</v>
      </c>
      <c r="C93184" t="s">
        <v>165570</v>
      </c>
      <c r="D93184" t="s">
        <v>189475</v>
      </c>
      <c r="E93184" s="2">
        <v>43323.425682870373</v>
      </c>
      <c r="F93184">
        <v>47.62</v>
      </c>
      <c r="G93184">
        <f>MONTH(E93184)</f>
        <v>8</v>
      </c>
      <c r="H93184">
        <f>YEAR(E93184)</f>
        <v>2018</v>
      </c>
    </row>
    <row r="93185" spans="1:8" x14ac:dyDescent="0.25">
      <c r="A93185" s="1">
        <v>74360</v>
      </c>
      <c r="B93185" t="s">
        <v>70836</v>
      </c>
      <c r="C93185" t="s">
        <v>165571</v>
      </c>
      <c r="D93185" t="s">
        <v>189475</v>
      </c>
      <c r="E93185" s="2">
        <v>43331.777650462973</v>
      </c>
      <c r="F93185">
        <v>163.06</v>
      </c>
      <c r="G93185">
        <f>MONTH(E93185)</f>
        <v>8</v>
      </c>
      <c r="H93185">
        <f>YEAR(E93185)</f>
        <v>2018</v>
      </c>
    </row>
    <row r="93186" spans="1:8" x14ac:dyDescent="0.25">
      <c r="A93186" s="1">
        <v>74363</v>
      </c>
      <c r="B93186" t="s">
        <v>70839</v>
      </c>
      <c r="C93186" t="s">
        <v>165574</v>
      </c>
      <c r="D93186" t="s">
        <v>189475</v>
      </c>
      <c r="E93186" s="2">
        <v>43329.701261574082</v>
      </c>
      <c r="F93186">
        <v>36.35</v>
      </c>
      <c r="G93186">
        <f>MONTH(E93186)</f>
        <v>8</v>
      </c>
      <c r="H93186">
        <f>YEAR(E93186)</f>
        <v>2018</v>
      </c>
    </row>
    <row r="93187" spans="1:8" x14ac:dyDescent="0.25">
      <c r="A93187" s="1">
        <v>74367</v>
      </c>
      <c r="B93187" t="s">
        <v>70843</v>
      </c>
      <c r="C93187" t="s">
        <v>165578</v>
      </c>
      <c r="D93187" t="s">
        <v>189475</v>
      </c>
      <c r="E93187" s="2">
        <v>43330.564814814818</v>
      </c>
      <c r="F93187">
        <v>138.65</v>
      </c>
      <c r="G93187">
        <f>MONTH(E93187)</f>
        <v>8</v>
      </c>
      <c r="H93187">
        <f>YEAR(E93187)</f>
        <v>2018</v>
      </c>
    </row>
    <row r="93188" spans="1:8" x14ac:dyDescent="0.25">
      <c r="A93188" s="1">
        <v>74369</v>
      </c>
      <c r="B93188" t="s">
        <v>70845</v>
      </c>
      <c r="C93188" t="s">
        <v>165580</v>
      </c>
      <c r="D93188" t="s">
        <v>189475</v>
      </c>
      <c r="E93188" s="2">
        <v>43321.516018518523</v>
      </c>
      <c r="F93188">
        <v>191.58</v>
      </c>
      <c r="G93188">
        <f>MONTH(E93188)</f>
        <v>8</v>
      </c>
      <c r="H93188">
        <f>YEAR(E93188)</f>
        <v>2018</v>
      </c>
    </row>
    <row r="93189" spans="1:8" x14ac:dyDescent="0.25">
      <c r="A93189" s="1">
        <v>74385</v>
      </c>
      <c r="B93189" t="s">
        <v>70861</v>
      </c>
      <c r="C93189" t="s">
        <v>165596</v>
      </c>
      <c r="D93189" t="s">
        <v>189475</v>
      </c>
      <c r="E93189" s="2">
        <v>43335.5934837963</v>
      </c>
      <c r="F93189">
        <v>153.96</v>
      </c>
      <c r="G93189">
        <f>MONTH(E93189)</f>
        <v>8</v>
      </c>
      <c r="H93189">
        <f>YEAR(E93189)</f>
        <v>2018</v>
      </c>
    </row>
    <row r="93190" spans="1:8" x14ac:dyDescent="0.25">
      <c r="A93190" s="1">
        <v>74396</v>
      </c>
      <c r="B93190" t="s">
        <v>70871</v>
      </c>
      <c r="C93190" t="s">
        <v>165606</v>
      </c>
      <c r="D93190" t="s">
        <v>189475</v>
      </c>
      <c r="E93190" s="2">
        <v>43313.498252314806</v>
      </c>
      <c r="F93190">
        <v>47.62</v>
      </c>
      <c r="G93190">
        <f>MONTH(E93190)</f>
        <v>8</v>
      </c>
      <c r="H93190">
        <f>YEAR(E93190)</f>
        <v>2018</v>
      </c>
    </row>
    <row r="93191" spans="1:8" x14ac:dyDescent="0.25">
      <c r="A93191" s="1">
        <v>74427</v>
      </c>
      <c r="B93191" t="s">
        <v>70902</v>
      </c>
      <c r="C93191" t="s">
        <v>165637</v>
      </c>
      <c r="D93191" t="s">
        <v>189475</v>
      </c>
      <c r="E93191" s="2">
        <v>43331.836481481478</v>
      </c>
      <c r="F93191">
        <v>163.06</v>
      </c>
      <c r="G93191">
        <f>MONTH(E93191)</f>
        <v>8</v>
      </c>
      <c r="H93191">
        <f>YEAR(E93191)</f>
        <v>2018</v>
      </c>
    </row>
    <row r="93192" spans="1:8" x14ac:dyDescent="0.25">
      <c r="A93192" s="1">
        <v>74437</v>
      </c>
      <c r="B93192" t="s">
        <v>70912</v>
      </c>
      <c r="C93192" t="s">
        <v>165647</v>
      </c>
      <c r="D93192" t="s">
        <v>189475</v>
      </c>
      <c r="E93192" s="2">
        <v>43317.68855324074</v>
      </c>
      <c r="F93192">
        <v>163.06</v>
      </c>
      <c r="G93192">
        <f>MONTH(E93192)</f>
        <v>8</v>
      </c>
      <c r="H93192">
        <f>YEAR(E93192)</f>
        <v>2018</v>
      </c>
    </row>
    <row r="93193" spans="1:8" x14ac:dyDescent="0.25">
      <c r="A93193" s="1">
        <v>74440</v>
      </c>
      <c r="B93193" t="s">
        <v>70915</v>
      </c>
      <c r="C93193" t="s">
        <v>165650</v>
      </c>
      <c r="D93193" t="s">
        <v>189475</v>
      </c>
      <c r="E93193" s="2">
        <v>43327.64943287037</v>
      </c>
      <c r="F93193">
        <v>191.58</v>
      </c>
      <c r="G93193">
        <f>MONTH(E93193)</f>
        <v>8</v>
      </c>
      <c r="H93193">
        <f>YEAR(E93193)</f>
        <v>2018</v>
      </c>
    </row>
    <row r="93194" spans="1:8" x14ac:dyDescent="0.25">
      <c r="A93194" s="1">
        <v>74475</v>
      </c>
      <c r="B93194" t="s">
        <v>70948</v>
      </c>
      <c r="C93194" t="s">
        <v>165683</v>
      </c>
      <c r="D93194" t="s">
        <v>189475</v>
      </c>
      <c r="E93194" s="2">
        <v>43329.799537037034</v>
      </c>
      <c r="F93194">
        <v>155.41999999999999</v>
      </c>
      <c r="G93194">
        <f>MONTH(E93194)</f>
        <v>8</v>
      </c>
      <c r="H93194">
        <f>YEAR(E93194)</f>
        <v>2018</v>
      </c>
    </row>
    <row r="93195" spans="1:8" x14ac:dyDescent="0.25">
      <c r="A93195" s="1">
        <v>74497</v>
      </c>
      <c r="B93195" t="s">
        <v>70968</v>
      </c>
      <c r="C93195" t="s">
        <v>165703</v>
      </c>
      <c r="D93195" t="s">
        <v>189475</v>
      </c>
      <c r="E93195" s="2">
        <v>43313.901990740742</v>
      </c>
      <c r="F93195">
        <v>191.58</v>
      </c>
      <c r="G93195">
        <f>MONTH(E93195)</f>
        <v>8</v>
      </c>
      <c r="H93195">
        <f>YEAR(E93195)</f>
        <v>2018</v>
      </c>
    </row>
    <row r="93196" spans="1:8" x14ac:dyDescent="0.25">
      <c r="A93196" s="1">
        <v>74501</v>
      </c>
      <c r="B93196" t="s">
        <v>70972</v>
      </c>
      <c r="C93196" t="s">
        <v>165707</v>
      </c>
      <c r="D93196" t="s">
        <v>189475</v>
      </c>
      <c r="E93196" s="2">
        <v>43335.902326388888</v>
      </c>
      <c r="F93196">
        <v>191.58</v>
      </c>
      <c r="G93196">
        <f>MONTH(E93196)</f>
        <v>8</v>
      </c>
      <c r="H93196">
        <f>YEAR(E93196)</f>
        <v>2018</v>
      </c>
    </row>
    <row r="93197" spans="1:8" x14ac:dyDescent="0.25">
      <c r="A93197" s="1">
        <v>74507</v>
      </c>
      <c r="B93197" t="s">
        <v>70977</v>
      </c>
      <c r="C93197" t="s">
        <v>165712</v>
      </c>
      <c r="D93197" t="s">
        <v>189475</v>
      </c>
      <c r="E93197" s="2">
        <v>43314.504988425928</v>
      </c>
      <c r="F93197">
        <v>36.35</v>
      </c>
      <c r="G93197">
        <f>MONTH(E93197)</f>
        <v>8</v>
      </c>
      <c r="H93197">
        <f>YEAR(E93197)</f>
        <v>2018</v>
      </c>
    </row>
    <row r="93198" spans="1:8" x14ac:dyDescent="0.25">
      <c r="A93198" s="1">
        <v>74509</v>
      </c>
      <c r="B93198" t="s">
        <v>70979</v>
      </c>
      <c r="C93198" t="s">
        <v>165714</v>
      </c>
      <c r="D93198" t="s">
        <v>189475</v>
      </c>
      <c r="E93198" s="2">
        <v>43328.38082175926</v>
      </c>
      <c r="F93198">
        <v>191.58</v>
      </c>
      <c r="G93198">
        <f>MONTH(E93198)</f>
        <v>8</v>
      </c>
      <c r="H93198">
        <f>YEAR(E93198)</f>
        <v>2018</v>
      </c>
    </row>
    <row r="93199" spans="1:8" x14ac:dyDescent="0.25">
      <c r="A93199" s="1">
        <v>74523</v>
      </c>
      <c r="B93199" t="s">
        <v>70991</v>
      </c>
      <c r="C93199" t="s">
        <v>165726</v>
      </c>
      <c r="D93199" t="s">
        <v>189475</v>
      </c>
      <c r="E93199" s="2">
        <v>43329.491944444453</v>
      </c>
      <c r="F93199">
        <v>155.41999999999999</v>
      </c>
      <c r="G93199">
        <f>MONTH(E93199)</f>
        <v>8</v>
      </c>
      <c r="H93199">
        <f>YEAR(E93199)</f>
        <v>2018</v>
      </c>
    </row>
    <row r="93200" spans="1:8" x14ac:dyDescent="0.25">
      <c r="A93200" s="1">
        <v>74530</v>
      </c>
      <c r="B93200" t="s">
        <v>70998</v>
      </c>
      <c r="C93200" t="s">
        <v>165733</v>
      </c>
      <c r="D93200" t="s">
        <v>189475</v>
      </c>
      <c r="E93200" s="2">
        <v>43315.598425925928</v>
      </c>
      <c r="F93200">
        <v>138.65</v>
      </c>
      <c r="G93200">
        <f>MONTH(E93200)</f>
        <v>8</v>
      </c>
      <c r="H93200">
        <f>YEAR(E93200)</f>
        <v>2018</v>
      </c>
    </row>
    <row r="93201" spans="1:8" x14ac:dyDescent="0.25">
      <c r="A93201" s="1">
        <v>74557</v>
      </c>
      <c r="B93201" t="s">
        <v>71023</v>
      </c>
      <c r="C93201" t="s">
        <v>165758</v>
      </c>
      <c r="D93201" t="s">
        <v>189475</v>
      </c>
      <c r="E93201" s="2">
        <v>43327.503634259258</v>
      </c>
      <c r="F93201">
        <v>191.58</v>
      </c>
      <c r="G93201">
        <f>MONTH(E93201)</f>
        <v>8</v>
      </c>
      <c r="H93201">
        <f>YEAR(E93201)</f>
        <v>2018</v>
      </c>
    </row>
    <row r="93202" spans="1:8" x14ac:dyDescent="0.25">
      <c r="A93202" s="1">
        <v>74584</v>
      </c>
      <c r="B93202" t="s">
        <v>71047</v>
      </c>
      <c r="C93202" t="s">
        <v>165782</v>
      </c>
      <c r="D93202" t="s">
        <v>189475</v>
      </c>
      <c r="E93202" s="2">
        <v>43323.429108796299</v>
      </c>
      <c r="F93202">
        <v>154.66999999999999</v>
      </c>
      <c r="G93202">
        <f>MONTH(E93202)</f>
        <v>8</v>
      </c>
      <c r="H93202">
        <f>YEAR(E93202)</f>
        <v>2018</v>
      </c>
    </row>
    <row r="93203" spans="1:8" x14ac:dyDescent="0.25">
      <c r="A93203" s="1">
        <v>74625</v>
      </c>
      <c r="B93203" t="s">
        <v>71087</v>
      </c>
      <c r="C93203" t="s">
        <v>165822</v>
      </c>
      <c r="D93203" t="s">
        <v>189475</v>
      </c>
      <c r="E93203" s="2">
        <v>43318.900995370372</v>
      </c>
      <c r="F93203">
        <v>36.35</v>
      </c>
      <c r="G93203">
        <f>MONTH(E93203)</f>
        <v>8</v>
      </c>
      <c r="H93203">
        <f>YEAR(E93203)</f>
        <v>2018</v>
      </c>
    </row>
    <row r="93204" spans="1:8" x14ac:dyDescent="0.25">
      <c r="A93204" s="1">
        <v>74629</v>
      </c>
      <c r="B93204" t="s">
        <v>71091</v>
      </c>
      <c r="C93204" t="s">
        <v>165826</v>
      </c>
      <c r="D93204" t="s">
        <v>189475</v>
      </c>
      <c r="E93204" s="2">
        <v>43332.38857638889</v>
      </c>
      <c r="F93204">
        <v>191.58</v>
      </c>
      <c r="G93204">
        <f>MONTH(E93204)</f>
        <v>8</v>
      </c>
      <c r="H93204">
        <f>YEAR(E93204)</f>
        <v>2018</v>
      </c>
    </row>
    <row r="93205" spans="1:8" x14ac:dyDescent="0.25">
      <c r="A93205" s="1">
        <v>74637</v>
      </c>
      <c r="B93205" t="s">
        <v>71099</v>
      </c>
      <c r="C93205" t="s">
        <v>165834</v>
      </c>
      <c r="D93205" t="s">
        <v>189475</v>
      </c>
      <c r="E93205" s="2">
        <v>43320.872812499998</v>
      </c>
      <c r="F93205">
        <v>191.58</v>
      </c>
      <c r="G93205">
        <f>MONTH(E93205)</f>
        <v>8</v>
      </c>
      <c r="H93205">
        <f>YEAR(E93205)</f>
        <v>2018</v>
      </c>
    </row>
    <row r="93206" spans="1:8" x14ac:dyDescent="0.25">
      <c r="A93206" s="1">
        <v>74651</v>
      </c>
      <c r="B93206" t="s">
        <v>71112</v>
      </c>
      <c r="C93206" t="s">
        <v>165847</v>
      </c>
      <c r="D93206" t="s">
        <v>189475</v>
      </c>
      <c r="E93206" s="2">
        <v>43329.503611111111</v>
      </c>
      <c r="F93206">
        <v>36.35</v>
      </c>
      <c r="G93206">
        <f>MONTH(E93206)</f>
        <v>8</v>
      </c>
      <c r="H93206">
        <f>YEAR(E93206)</f>
        <v>2018</v>
      </c>
    </row>
    <row r="93207" spans="1:8" x14ac:dyDescent="0.25">
      <c r="A93207" s="1">
        <v>74654</v>
      </c>
      <c r="B93207" t="s">
        <v>71115</v>
      </c>
      <c r="C93207" t="s">
        <v>165850</v>
      </c>
      <c r="D93207" t="s">
        <v>189475</v>
      </c>
      <c r="E93207" s="2">
        <v>43315.540405092594</v>
      </c>
      <c r="F93207">
        <v>153.96</v>
      </c>
      <c r="G93207">
        <f>MONTH(E93207)</f>
        <v>8</v>
      </c>
      <c r="H93207">
        <f>YEAR(E93207)</f>
        <v>2018</v>
      </c>
    </row>
    <row r="93208" spans="1:8" x14ac:dyDescent="0.25">
      <c r="A93208" s="1">
        <v>74661</v>
      </c>
      <c r="B93208" t="s">
        <v>71122</v>
      </c>
      <c r="C93208" t="s">
        <v>165857</v>
      </c>
      <c r="D93208" t="s">
        <v>189475</v>
      </c>
      <c r="E93208" s="2">
        <v>43327.424895833326</v>
      </c>
      <c r="F93208">
        <v>191.58</v>
      </c>
      <c r="G93208">
        <f>MONTH(E93208)</f>
        <v>8</v>
      </c>
      <c r="H93208">
        <f>YEAR(E93208)</f>
        <v>2018</v>
      </c>
    </row>
    <row r="93209" spans="1:8" x14ac:dyDescent="0.25">
      <c r="A93209" s="1">
        <v>74696</v>
      </c>
      <c r="B93209" t="s">
        <v>71156</v>
      </c>
      <c r="C93209" t="s">
        <v>165891</v>
      </c>
      <c r="D93209" t="s">
        <v>189475</v>
      </c>
      <c r="E93209" s="2">
        <v>43333.614155092589</v>
      </c>
      <c r="F93209">
        <v>155.41999999999999</v>
      </c>
      <c r="G93209">
        <f>MONTH(E93209)</f>
        <v>8</v>
      </c>
      <c r="H93209">
        <f>YEAR(E93209)</f>
        <v>2018</v>
      </c>
    </row>
    <row r="93210" spans="1:8" x14ac:dyDescent="0.25">
      <c r="A93210" s="1">
        <v>74701</v>
      </c>
      <c r="B93210" t="s">
        <v>71161</v>
      </c>
      <c r="C93210" t="s">
        <v>165896</v>
      </c>
      <c r="D93210" t="s">
        <v>189475</v>
      </c>
      <c r="E93210" s="2">
        <v>43335.831458333327</v>
      </c>
      <c r="F93210">
        <v>163.06</v>
      </c>
      <c r="G93210">
        <f>MONTH(E93210)</f>
        <v>8</v>
      </c>
      <c r="H93210">
        <f>YEAR(E93210)</f>
        <v>2018</v>
      </c>
    </row>
    <row r="93211" spans="1:8" x14ac:dyDescent="0.25">
      <c r="A93211" s="1">
        <v>74718</v>
      </c>
      <c r="B93211" t="s">
        <v>71178</v>
      </c>
      <c r="C93211" t="s">
        <v>165913</v>
      </c>
      <c r="D93211" t="s">
        <v>189480</v>
      </c>
      <c r="E93211" s="2">
        <v>43313.405115740738</v>
      </c>
      <c r="F93211">
        <v>154.66999999999999</v>
      </c>
      <c r="G93211">
        <f>MONTH(E93211)</f>
        <v>8</v>
      </c>
      <c r="H93211">
        <f>YEAR(E93211)</f>
        <v>2018</v>
      </c>
    </row>
    <row r="93212" spans="1:8" x14ac:dyDescent="0.25">
      <c r="A93212" s="1">
        <v>74720</v>
      </c>
      <c r="B93212" t="s">
        <v>71180</v>
      </c>
      <c r="C93212" t="s">
        <v>165915</v>
      </c>
      <c r="D93212" t="s">
        <v>189475</v>
      </c>
      <c r="E93212" s="2">
        <v>43315.345011574071</v>
      </c>
      <c r="F93212">
        <v>163.06</v>
      </c>
      <c r="G93212">
        <f>MONTH(E93212)</f>
        <v>8</v>
      </c>
      <c r="H93212">
        <f>YEAR(E93212)</f>
        <v>2018</v>
      </c>
    </row>
    <row r="93213" spans="1:8" x14ac:dyDescent="0.25">
      <c r="A93213" s="1">
        <v>74735</v>
      </c>
      <c r="B93213" t="s">
        <v>71195</v>
      </c>
      <c r="C93213" t="s">
        <v>165930</v>
      </c>
      <c r="D93213" t="s">
        <v>189475</v>
      </c>
      <c r="E93213" s="2">
        <v>43333.51462962963</v>
      </c>
      <c r="F93213">
        <v>191.58</v>
      </c>
      <c r="G93213">
        <f>MONTH(E93213)</f>
        <v>8</v>
      </c>
      <c r="H93213">
        <f>YEAR(E93213)</f>
        <v>2018</v>
      </c>
    </row>
    <row r="93214" spans="1:8" x14ac:dyDescent="0.25">
      <c r="A93214" s="1">
        <v>74756</v>
      </c>
      <c r="B93214" t="s">
        <v>71216</v>
      </c>
      <c r="C93214" t="s">
        <v>165951</v>
      </c>
      <c r="D93214" t="s">
        <v>189475</v>
      </c>
      <c r="E93214" s="2">
        <v>43341.38484953704</v>
      </c>
      <c r="F93214">
        <v>191.58</v>
      </c>
      <c r="G93214">
        <f>MONTH(E93214)</f>
        <v>8</v>
      </c>
      <c r="H93214">
        <f>YEAR(E93214)</f>
        <v>2018</v>
      </c>
    </row>
    <row r="93215" spans="1:8" x14ac:dyDescent="0.25">
      <c r="A93215" s="1">
        <v>74813</v>
      </c>
      <c r="B93215" t="s">
        <v>71269</v>
      </c>
      <c r="C93215" t="s">
        <v>166004</v>
      </c>
      <c r="D93215" t="s">
        <v>189475</v>
      </c>
      <c r="E93215" s="2">
        <v>43326.888055555559</v>
      </c>
      <c r="F93215">
        <v>36.35</v>
      </c>
      <c r="G93215">
        <f>MONTH(E93215)</f>
        <v>8</v>
      </c>
      <c r="H93215">
        <f>YEAR(E93215)</f>
        <v>2018</v>
      </c>
    </row>
    <row r="93216" spans="1:8" x14ac:dyDescent="0.25">
      <c r="A93216" s="1">
        <v>74818</v>
      </c>
      <c r="B93216" t="s">
        <v>71274</v>
      </c>
      <c r="C93216" t="s">
        <v>166009</v>
      </c>
      <c r="D93216" t="s">
        <v>189475</v>
      </c>
      <c r="E93216" s="2">
        <v>43333.822708333333</v>
      </c>
      <c r="F93216">
        <v>25.84</v>
      </c>
      <c r="G93216">
        <f>MONTH(E93216)</f>
        <v>8</v>
      </c>
      <c r="H93216">
        <f>YEAR(E93216)</f>
        <v>2018</v>
      </c>
    </row>
    <row r="93217" spans="1:8" x14ac:dyDescent="0.25">
      <c r="A93217" s="1">
        <v>74840</v>
      </c>
      <c r="B93217" t="s">
        <v>71295</v>
      </c>
      <c r="C93217" t="s">
        <v>166030</v>
      </c>
      <c r="D93217" t="s">
        <v>189475</v>
      </c>
      <c r="E93217" s="2">
        <v>43317.486296296287</v>
      </c>
      <c r="F93217">
        <v>154.66999999999999</v>
      </c>
      <c r="G93217">
        <f>MONTH(E93217)</f>
        <v>8</v>
      </c>
      <c r="H93217">
        <f>YEAR(E93217)</f>
        <v>2018</v>
      </c>
    </row>
    <row r="93218" spans="1:8" x14ac:dyDescent="0.25">
      <c r="A93218" s="1">
        <v>74869</v>
      </c>
      <c r="B93218" t="s">
        <v>71319</v>
      </c>
      <c r="C93218" t="s">
        <v>166054</v>
      </c>
      <c r="D93218" t="s">
        <v>189475</v>
      </c>
      <c r="E93218" s="2">
        <v>43336.684814814813</v>
      </c>
      <c r="F93218">
        <v>163.06</v>
      </c>
      <c r="G93218">
        <f>MONTH(E93218)</f>
        <v>8</v>
      </c>
      <c r="H93218">
        <f>YEAR(E93218)</f>
        <v>2018</v>
      </c>
    </row>
    <row r="93219" spans="1:8" x14ac:dyDescent="0.25">
      <c r="A93219" s="1">
        <v>74874</v>
      </c>
      <c r="B93219" t="s">
        <v>71324</v>
      </c>
      <c r="C93219" t="s">
        <v>166059</v>
      </c>
      <c r="D93219" t="s">
        <v>189475</v>
      </c>
      <c r="E93219" s="2">
        <v>43324.818749999999</v>
      </c>
      <c r="F93219">
        <v>191.58</v>
      </c>
      <c r="G93219">
        <f>MONTH(E93219)</f>
        <v>8</v>
      </c>
      <c r="H93219">
        <f>YEAR(E93219)</f>
        <v>2018</v>
      </c>
    </row>
    <row r="93220" spans="1:8" x14ac:dyDescent="0.25">
      <c r="A93220" s="1">
        <v>74877</v>
      </c>
      <c r="B93220" t="s">
        <v>71326</v>
      </c>
      <c r="C93220" t="s">
        <v>166061</v>
      </c>
      <c r="D93220" t="s">
        <v>189475</v>
      </c>
      <c r="E93220" s="2">
        <v>43330.404861111107</v>
      </c>
      <c r="F93220">
        <v>138.65</v>
      </c>
      <c r="G93220">
        <f>MONTH(E93220)</f>
        <v>8</v>
      </c>
      <c r="H93220">
        <f>YEAR(E93220)</f>
        <v>2018</v>
      </c>
    </row>
    <row r="93221" spans="1:8" x14ac:dyDescent="0.25">
      <c r="A93221" s="1">
        <v>74915</v>
      </c>
      <c r="B93221" t="s">
        <v>71364</v>
      </c>
      <c r="C93221" t="s">
        <v>166099</v>
      </c>
      <c r="D93221" t="s">
        <v>189480</v>
      </c>
      <c r="E93221" s="2">
        <v>43329.59578703704</v>
      </c>
      <c r="F93221">
        <v>25.84</v>
      </c>
      <c r="G93221">
        <f>MONTH(E93221)</f>
        <v>8</v>
      </c>
      <c r="H93221">
        <f>YEAR(E93221)</f>
        <v>2018</v>
      </c>
    </row>
    <row r="93222" spans="1:8" x14ac:dyDescent="0.25">
      <c r="A93222" s="1">
        <v>74921</v>
      </c>
      <c r="B93222" t="s">
        <v>71370</v>
      </c>
      <c r="C93222" t="s">
        <v>166105</v>
      </c>
      <c r="D93222" t="s">
        <v>189475</v>
      </c>
      <c r="E93222" s="2">
        <v>43316.691817129627</v>
      </c>
      <c r="F93222">
        <v>25.84</v>
      </c>
      <c r="G93222">
        <f>MONTH(E93222)</f>
        <v>8</v>
      </c>
      <c r="H93222">
        <f>YEAR(E93222)</f>
        <v>2018</v>
      </c>
    </row>
    <row r="93223" spans="1:8" x14ac:dyDescent="0.25">
      <c r="A93223" s="1">
        <v>74933</v>
      </c>
      <c r="B93223" t="s">
        <v>71382</v>
      </c>
      <c r="C93223" t="s">
        <v>166117</v>
      </c>
      <c r="D93223" t="s">
        <v>189475</v>
      </c>
      <c r="E93223" s="2">
        <v>43337.445717592593</v>
      </c>
      <c r="F93223">
        <v>138.65</v>
      </c>
      <c r="G93223">
        <f>MONTH(E93223)</f>
        <v>8</v>
      </c>
      <c r="H93223">
        <f>YEAR(E93223)</f>
        <v>2018</v>
      </c>
    </row>
    <row r="93224" spans="1:8" x14ac:dyDescent="0.25">
      <c r="A93224" s="1">
        <v>74940</v>
      </c>
      <c r="B93224" t="s">
        <v>71388</v>
      </c>
      <c r="C93224" t="s">
        <v>166123</v>
      </c>
      <c r="D93224" t="s">
        <v>189475</v>
      </c>
      <c r="E93224" s="2">
        <v>43315.637511574067</v>
      </c>
      <c r="F93224">
        <v>36.35</v>
      </c>
      <c r="G93224">
        <f>MONTH(E93224)</f>
        <v>8</v>
      </c>
      <c r="H93224">
        <f>YEAR(E93224)</f>
        <v>2018</v>
      </c>
    </row>
    <row r="93225" spans="1:8" x14ac:dyDescent="0.25">
      <c r="A93225" s="1">
        <v>74954</v>
      </c>
      <c r="B93225" t="s">
        <v>71401</v>
      </c>
      <c r="C93225" t="s">
        <v>166136</v>
      </c>
      <c r="D93225" t="s">
        <v>189475</v>
      </c>
      <c r="E93225" s="2">
        <v>43318.876909722218</v>
      </c>
      <c r="F93225">
        <v>191.58</v>
      </c>
      <c r="G93225">
        <f>MONTH(E93225)</f>
        <v>8</v>
      </c>
      <c r="H93225">
        <f>YEAR(E93225)</f>
        <v>2018</v>
      </c>
    </row>
    <row r="93226" spans="1:8" x14ac:dyDescent="0.25">
      <c r="A93226" s="1">
        <v>74959</v>
      </c>
      <c r="B93226" t="s">
        <v>71406</v>
      </c>
      <c r="C93226" t="s">
        <v>166141</v>
      </c>
      <c r="D93226" t="s">
        <v>189475</v>
      </c>
      <c r="E93226" s="2">
        <v>43322.863541666673</v>
      </c>
      <c r="F93226">
        <v>58.36</v>
      </c>
      <c r="G93226">
        <f>MONTH(E93226)</f>
        <v>8</v>
      </c>
      <c r="H93226">
        <f>YEAR(E93226)</f>
        <v>2018</v>
      </c>
    </row>
    <row r="93227" spans="1:8" x14ac:dyDescent="0.25">
      <c r="A93227" s="1">
        <v>74970</v>
      </c>
      <c r="B93227" t="s">
        <v>71417</v>
      </c>
      <c r="C93227" t="s">
        <v>166152</v>
      </c>
      <c r="D93227" t="s">
        <v>189475</v>
      </c>
      <c r="E93227" s="2">
        <v>43317.555185185192</v>
      </c>
      <c r="F93227">
        <v>25.84</v>
      </c>
      <c r="G93227">
        <f>MONTH(E93227)</f>
        <v>8</v>
      </c>
      <c r="H93227">
        <f>YEAR(E93227)</f>
        <v>2018</v>
      </c>
    </row>
    <row r="93228" spans="1:8" x14ac:dyDescent="0.25">
      <c r="A93228" s="1">
        <v>74981</v>
      </c>
      <c r="B93228" t="s">
        <v>71428</v>
      </c>
      <c r="C93228" t="s">
        <v>166163</v>
      </c>
      <c r="D93228" t="s">
        <v>189475</v>
      </c>
      <c r="E93228" s="2">
        <v>43319.748240740737</v>
      </c>
      <c r="F93228">
        <v>155.41999999999999</v>
      </c>
      <c r="G93228">
        <f>MONTH(E93228)</f>
        <v>8</v>
      </c>
      <c r="H93228">
        <f>YEAR(E93228)</f>
        <v>2018</v>
      </c>
    </row>
    <row r="93229" spans="1:8" x14ac:dyDescent="0.25">
      <c r="A93229" s="1">
        <v>74996</v>
      </c>
      <c r="B93229" t="s">
        <v>71442</v>
      </c>
      <c r="C93229" t="s">
        <v>166177</v>
      </c>
      <c r="D93229" t="s">
        <v>189475</v>
      </c>
      <c r="E93229" s="2">
        <v>43326.330821759257</v>
      </c>
      <c r="F93229">
        <v>163.06</v>
      </c>
      <c r="G93229">
        <f>MONTH(E93229)</f>
        <v>8</v>
      </c>
      <c r="H93229">
        <f>YEAR(E93229)</f>
        <v>2018</v>
      </c>
    </row>
    <row r="93230" spans="1:8" x14ac:dyDescent="0.25">
      <c r="A93230" s="1">
        <v>75002</v>
      </c>
      <c r="B93230" t="s">
        <v>71448</v>
      </c>
      <c r="C93230" t="s">
        <v>166183</v>
      </c>
      <c r="D93230" t="s">
        <v>189475</v>
      </c>
      <c r="E93230" s="2">
        <v>43319.544027777767</v>
      </c>
      <c r="F93230">
        <v>154.66999999999999</v>
      </c>
      <c r="G93230">
        <f>MONTH(E93230)</f>
        <v>8</v>
      </c>
      <c r="H93230">
        <f>YEAR(E93230)</f>
        <v>2018</v>
      </c>
    </row>
    <row r="93231" spans="1:8" x14ac:dyDescent="0.25">
      <c r="A93231" s="1">
        <v>75005</v>
      </c>
      <c r="B93231" t="s">
        <v>71451</v>
      </c>
      <c r="C93231" t="s">
        <v>166186</v>
      </c>
      <c r="D93231" t="s">
        <v>189475</v>
      </c>
      <c r="E93231" s="2">
        <v>43321.859490740739</v>
      </c>
      <c r="F93231">
        <v>25.84</v>
      </c>
      <c r="G93231">
        <f>MONTH(E93231)</f>
        <v>8</v>
      </c>
      <c r="H93231">
        <f>YEAR(E93231)</f>
        <v>2018</v>
      </c>
    </row>
    <row r="93232" spans="1:8" x14ac:dyDescent="0.25">
      <c r="A93232" s="1">
        <v>75008</v>
      </c>
      <c r="B93232" t="s">
        <v>71454</v>
      </c>
      <c r="C93232" t="s">
        <v>166189</v>
      </c>
      <c r="D93232" t="s">
        <v>189475</v>
      </c>
      <c r="E93232" s="2">
        <v>43314.697488425933</v>
      </c>
      <c r="F93232">
        <v>154.66999999999999</v>
      </c>
      <c r="G93232">
        <f>MONTH(E93232)</f>
        <v>8</v>
      </c>
      <c r="H93232">
        <f>YEAR(E93232)</f>
        <v>2018</v>
      </c>
    </row>
    <row r="93233" spans="1:8" x14ac:dyDescent="0.25">
      <c r="A93233" s="1">
        <v>75016</v>
      </c>
      <c r="B93233" t="s">
        <v>71461</v>
      </c>
      <c r="C93233" t="s">
        <v>166196</v>
      </c>
      <c r="D93233" t="s">
        <v>189475</v>
      </c>
      <c r="E93233" s="2">
        <v>43319.680613425917</v>
      </c>
      <c r="F93233">
        <v>155.41999999999999</v>
      </c>
      <c r="G93233">
        <f>MONTH(E93233)</f>
        <v>8</v>
      </c>
      <c r="H93233">
        <f>YEAR(E93233)</f>
        <v>2018</v>
      </c>
    </row>
    <row r="93234" spans="1:8" x14ac:dyDescent="0.25">
      <c r="A93234" s="1">
        <v>75019</v>
      </c>
      <c r="B93234" t="s">
        <v>71464</v>
      </c>
      <c r="C93234" t="s">
        <v>166199</v>
      </c>
      <c r="D93234" t="s">
        <v>189480</v>
      </c>
      <c r="E93234" s="2">
        <v>43327.357430555552</v>
      </c>
      <c r="F93234">
        <v>191.58</v>
      </c>
      <c r="G93234">
        <f>MONTH(E93234)</f>
        <v>8</v>
      </c>
      <c r="H93234">
        <f>YEAR(E93234)</f>
        <v>2018</v>
      </c>
    </row>
    <row r="93235" spans="1:8" x14ac:dyDescent="0.25">
      <c r="A93235" s="1">
        <v>75020</v>
      </c>
      <c r="B93235" t="s">
        <v>71465</v>
      </c>
      <c r="C93235" t="s">
        <v>166200</v>
      </c>
      <c r="D93235" t="s">
        <v>189475</v>
      </c>
      <c r="E93235" s="2">
        <v>43327.369467592587</v>
      </c>
      <c r="F93235">
        <v>154.66999999999999</v>
      </c>
      <c r="G93235">
        <f>MONTH(E93235)</f>
        <v>8</v>
      </c>
      <c r="H93235">
        <f>YEAR(E93235)</f>
        <v>2018</v>
      </c>
    </row>
    <row r="93236" spans="1:8" x14ac:dyDescent="0.25">
      <c r="A93236" s="1">
        <v>75022</v>
      </c>
      <c r="B93236" t="s">
        <v>71467</v>
      </c>
      <c r="C93236" t="s">
        <v>166202</v>
      </c>
      <c r="D93236" t="s">
        <v>189475</v>
      </c>
      <c r="E93236" s="2">
        <v>43319.928888888891</v>
      </c>
      <c r="F93236">
        <v>191.58</v>
      </c>
      <c r="G93236">
        <f>MONTH(E93236)</f>
        <v>8</v>
      </c>
      <c r="H93236">
        <f>YEAR(E93236)</f>
        <v>2018</v>
      </c>
    </row>
    <row r="93237" spans="1:8" x14ac:dyDescent="0.25">
      <c r="A93237" s="1">
        <v>75036</v>
      </c>
      <c r="B93237" t="s">
        <v>71480</v>
      </c>
      <c r="C93237" t="s">
        <v>166215</v>
      </c>
      <c r="D93237" t="s">
        <v>189475</v>
      </c>
      <c r="E93237" s="2">
        <v>43320.931944444441</v>
      </c>
      <c r="F93237">
        <v>25.84</v>
      </c>
      <c r="G93237">
        <f>MONTH(E93237)</f>
        <v>8</v>
      </c>
      <c r="H93237">
        <f>YEAR(E93237)</f>
        <v>2018</v>
      </c>
    </row>
    <row r="93238" spans="1:8" x14ac:dyDescent="0.25">
      <c r="A93238" s="1">
        <v>75045</v>
      </c>
      <c r="B93238" t="s">
        <v>71487</v>
      </c>
      <c r="C93238" t="s">
        <v>166222</v>
      </c>
      <c r="D93238" t="s">
        <v>189475</v>
      </c>
      <c r="E93238" s="2">
        <v>43319.944826388892</v>
      </c>
      <c r="F93238">
        <v>36.35</v>
      </c>
      <c r="G93238">
        <f>MONTH(E93238)</f>
        <v>8</v>
      </c>
      <c r="H93238">
        <f>YEAR(E93238)</f>
        <v>2018</v>
      </c>
    </row>
    <row r="93239" spans="1:8" x14ac:dyDescent="0.25">
      <c r="A93239" s="1">
        <v>75054</v>
      </c>
      <c r="B93239" t="s">
        <v>71495</v>
      </c>
      <c r="C93239" t="s">
        <v>166230</v>
      </c>
      <c r="D93239" t="s">
        <v>189475</v>
      </c>
      <c r="E93239" s="2">
        <v>43313.616550925923</v>
      </c>
      <c r="F93239">
        <v>36.35</v>
      </c>
      <c r="G93239">
        <f>MONTH(E93239)</f>
        <v>8</v>
      </c>
      <c r="H93239">
        <f>YEAR(E93239)</f>
        <v>2018</v>
      </c>
    </row>
    <row r="93240" spans="1:8" x14ac:dyDescent="0.25">
      <c r="A93240" s="1">
        <v>75074</v>
      </c>
      <c r="B93240" t="s">
        <v>71513</v>
      </c>
      <c r="C93240" t="s">
        <v>166248</v>
      </c>
      <c r="D93240" t="s">
        <v>189475</v>
      </c>
      <c r="E93240" s="2">
        <v>43327.929456018523</v>
      </c>
      <c r="F93240">
        <v>138.65</v>
      </c>
      <c r="G93240">
        <f>MONTH(E93240)</f>
        <v>8</v>
      </c>
      <c r="H93240">
        <f>YEAR(E93240)</f>
        <v>2018</v>
      </c>
    </row>
    <row r="93241" spans="1:8" x14ac:dyDescent="0.25">
      <c r="A93241" s="1">
        <v>75088</v>
      </c>
      <c r="B93241" t="s">
        <v>71526</v>
      </c>
      <c r="C93241" t="s">
        <v>166261</v>
      </c>
      <c r="D93241" t="s">
        <v>189475</v>
      </c>
      <c r="E93241" s="2">
        <v>43327.786296296297</v>
      </c>
      <c r="F93241">
        <v>191.58</v>
      </c>
      <c r="G93241">
        <f>MONTH(E93241)</f>
        <v>8</v>
      </c>
      <c r="H93241">
        <f>YEAR(E93241)</f>
        <v>2018</v>
      </c>
    </row>
    <row r="93242" spans="1:8" x14ac:dyDescent="0.25">
      <c r="A93242" s="1">
        <v>75093</v>
      </c>
      <c r="B93242" t="s">
        <v>71531</v>
      </c>
      <c r="C93242" t="s">
        <v>166266</v>
      </c>
      <c r="D93242" t="s">
        <v>189475</v>
      </c>
      <c r="E93242" s="2">
        <v>43313.677141203712</v>
      </c>
      <c r="F93242">
        <v>154.66999999999999</v>
      </c>
      <c r="G93242">
        <f>MONTH(E93242)</f>
        <v>8</v>
      </c>
      <c r="H93242">
        <f>YEAR(E93242)</f>
        <v>2018</v>
      </c>
    </row>
    <row r="93243" spans="1:8" x14ac:dyDescent="0.25">
      <c r="A93243" s="1">
        <v>75110</v>
      </c>
      <c r="B93243" t="s">
        <v>71546</v>
      </c>
      <c r="C93243" t="s">
        <v>166281</v>
      </c>
      <c r="D93243" t="s">
        <v>189475</v>
      </c>
      <c r="E93243" s="2">
        <v>43314.764907407407</v>
      </c>
      <c r="F93243">
        <v>36.35</v>
      </c>
      <c r="G93243">
        <f>MONTH(E93243)</f>
        <v>8</v>
      </c>
      <c r="H93243">
        <f>YEAR(E93243)</f>
        <v>2018</v>
      </c>
    </row>
    <row r="93244" spans="1:8" x14ac:dyDescent="0.25">
      <c r="A93244" s="1">
        <v>75119</v>
      </c>
      <c r="B93244" t="s">
        <v>71554</v>
      </c>
      <c r="C93244" t="s">
        <v>166289</v>
      </c>
      <c r="D93244" t="s">
        <v>189475</v>
      </c>
      <c r="E93244" s="2">
        <v>43330.638553240737</v>
      </c>
      <c r="F93244">
        <v>191.58</v>
      </c>
      <c r="G93244">
        <f>MONTH(E93244)</f>
        <v>8</v>
      </c>
      <c r="H93244">
        <f>YEAR(E93244)</f>
        <v>2018</v>
      </c>
    </row>
    <row r="93245" spans="1:8" x14ac:dyDescent="0.25">
      <c r="A93245" s="1">
        <v>75146</v>
      </c>
      <c r="B93245" t="s">
        <v>71577</v>
      </c>
      <c r="C93245" t="s">
        <v>166312</v>
      </c>
      <c r="D93245" t="s">
        <v>189476</v>
      </c>
      <c r="E93245" s="2">
        <v>43319.112939814811</v>
      </c>
      <c r="F93245">
        <v>154.66999999999999</v>
      </c>
      <c r="G93245">
        <f>MONTH(E93245)</f>
        <v>8</v>
      </c>
      <c r="H93245">
        <f>YEAR(E93245)</f>
        <v>2018</v>
      </c>
    </row>
    <row r="93246" spans="1:8" x14ac:dyDescent="0.25">
      <c r="A93246" s="1">
        <v>75155</v>
      </c>
      <c r="B93246" t="s">
        <v>71586</v>
      </c>
      <c r="C93246" t="s">
        <v>166321</v>
      </c>
      <c r="D93246" t="s">
        <v>189475</v>
      </c>
      <c r="E93246" s="2">
        <v>43315.99322916667</v>
      </c>
      <c r="F93246">
        <v>25.84</v>
      </c>
      <c r="G93246">
        <f>MONTH(E93246)</f>
        <v>8</v>
      </c>
      <c r="H93246">
        <f>YEAR(E93246)</f>
        <v>2018</v>
      </c>
    </row>
    <row r="93247" spans="1:8" x14ac:dyDescent="0.25">
      <c r="A93247" s="1">
        <v>75165</v>
      </c>
      <c r="B93247" t="s">
        <v>71596</v>
      </c>
      <c r="C93247" t="s">
        <v>166331</v>
      </c>
      <c r="D93247" t="s">
        <v>189475</v>
      </c>
      <c r="E93247" s="2">
        <v>43325.774513888893</v>
      </c>
      <c r="F93247">
        <v>154.66999999999999</v>
      </c>
      <c r="G93247">
        <f>MONTH(E93247)</f>
        <v>8</v>
      </c>
      <c r="H93247">
        <f>YEAR(E93247)</f>
        <v>2018</v>
      </c>
    </row>
    <row r="93248" spans="1:8" x14ac:dyDescent="0.25">
      <c r="A93248" s="1">
        <v>75216</v>
      </c>
      <c r="B93248" t="s">
        <v>71644</v>
      </c>
      <c r="C93248" t="s">
        <v>166379</v>
      </c>
      <c r="D93248" t="s">
        <v>189475</v>
      </c>
      <c r="E93248" s="2">
        <v>43331.449560185189</v>
      </c>
      <c r="F93248">
        <v>25.84</v>
      </c>
      <c r="G93248">
        <f>MONTH(E93248)</f>
        <v>8</v>
      </c>
      <c r="H93248">
        <f>YEAR(E93248)</f>
        <v>2018</v>
      </c>
    </row>
    <row r="93249" spans="1:8" x14ac:dyDescent="0.25">
      <c r="A93249" s="1">
        <v>75220</v>
      </c>
      <c r="B93249" t="s">
        <v>71647</v>
      </c>
      <c r="C93249" t="s">
        <v>166382</v>
      </c>
      <c r="D93249" t="s">
        <v>189475</v>
      </c>
      <c r="E93249" s="2">
        <v>43326.351331018523</v>
      </c>
      <c r="F93249">
        <v>191.58</v>
      </c>
      <c r="G93249">
        <f>MONTH(E93249)</f>
        <v>8</v>
      </c>
      <c r="H93249">
        <f>YEAR(E93249)</f>
        <v>2018</v>
      </c>
    </row>
    <row r="93250" spans="1:8" x14ac:dyDescent="0.25">
      <c r="A93250" s="1">
        <v>75249</v>
      </c>
      <c r="B93250" t="s">
        <v>71675</v>
      </c>
      <c r="C93250" t="s">
        <v>166410</v>
      </c>
      <c r="D93250" t="s">
        <v>189475</v>
      </c>
      <c r="E93250" s="2">
        <v>43336.691145833327</v>
      </c>
      <c r="F93250">
        <v>191.58</v>
      </c>
      <c r="G93250">
        <f>MONTH(E93250)</f>
        <v>8</v>
      </c>
      <c r="H93250">
        <f>YEAR(E93250)</f>
        <v>2018</v>
      </c>
    </row>
    <row r="93251" spans="1:8" x14ac:dyDescent="0.25">
      <c r="A93251" s="1">
        <v>75253</v>
      </c>
      <c r="B93251" t="s">
        <v>71678</v>
      </c>
      <c r="C93251" t="s">
        <v>166413</v>
      </c>
      <c r="D93251" t="s">
        <v>189475</v>
      </c>
      <c r="E93251" s="2">
        <v>43324.394456018519</v>
      </c>
      <c r="F93251">
        <v>154.66999999999999</v>
      </c>
      <c r="G93251">
        <f>MONTH(E93251)</f>
        <v>8</v>
      </c>
      <c r="H93251">
        <f>YEAR(E93251)</f>
        <v>2018</v>
      </c>
    </row>
    <row r="93252" spans="1:8" x14ac:dyDescent="0.25">
      <c r="A93252" s="1">
        <v>75280</v>
      </c>
      <c r="B93252" t="s">
        <v>71704</v>
      </c>
      <c r="C93252" t="s">
        <v>166439</v>
      </c>
      <c r="D93252" t="s">
        <v>189475</v>
      </c>
      <c r="E93252" s="2">
        <v>43319.888090277767</v>
      </c>
      <c r="F93252">
        <v>36.35</v>
      </c>
      <c r="G93252">
        <f>MONTH(E93252)</f>
        <v>8</v>
      </c>
      <c r="H93252">
        <f>YEAR(E93252)</f>
        <v>2018</v>
      </c>
    </row>
    <row r="93253" spans="1:8" x14ac:dyDescent="0.25">
      <c r="A93253" s="1">
        <v>75310</v>
      </c>
      <c r="B93253" t="s">
        <v>71733</v>
      </c>
      <c r="C93253" t="s">
        <v>166468</v>
      </c>
      <c r="D93253" t="s">
        <v>189475</v>
      </c>
      <c r="E93253" s="2">
        <v>43317.767962962957</v>
      </c>
      <c r="F93253">
        <v>191.58</v>
      </c>
      <c r="G93253">
        <f>MONTH(E93253)</f>
        <v>8</v>
      </c>
      <c r="H93253">
        <f>YEAR(E93253)</f>
        <v>2018</v>
      </c>
    </row>
    <row r="93254" spans="1:8" x14ac:dyDescent="0.25">
      <c r="A93254" s="1">
        <v>75315</v>
      </c>
      <c r="B93254" t="s">
        <v>71738</v>
      </c>
      <c r="C93254" t="s">
        <v>166473</v>
      </c>
      <c r="D93254" t="s">
        <v>189475</v>
      </c>
      <c r="E93254" s="2">
        <v>43325.541365740741</v>
      </c>
      <c r="F93254">
        <v>154.66999999999999</v>
      </c>
      <c r="G93254">
        <f>MONTH(E93254)</f>
        <v>8</v>
      </c>
      <c r="H93254">
        <f>YEAR(E93254)</f>
        <v>2018</v>
      </c>
    </row>
    <row r="93255" spans="1:8" x14ac:dyDescent="0.25">
      <c r="A93255" s="1">
        <v>75316</v>
      </c>
      <c r="B93255" t="s">
        <v>71739</v>
      </c>
      <c r="C93255" t="s">
        <v>166474</v>
      </c>
      <c r="D93255" t="s">
        <v>189475</v>
      </c>
      <c r="E93255" s="2">
        <v>43313.301342592589</v>
      </c>
      <c r="F93255">
        <v>191.58</v>
      </c>
      <c r="G93255">
        <f>MONTH(E93255)</f>
        <v>8</v>
      </c>
      <c r="H93255">
        <f>YEAR(E93255)</f>
        <v>2018</v>
      </c>
    </row>
    <row r="93256" spans="1:8" x14ac:dyDescent="0.25">
      <c r="A93256" s="1">
        <v>75333</v>
      </c>
      <c r="B93256" t="s">
        <v>71756</v>
      </c>
      <c r="C93256" t="s">
        <v>166491</v>
      </c>
      <c r="D93256" t="s">
        <v>189475</v>
      </c>
      <c r="E93256" s="2">
        <v>43329.466967592591</v>
      </c>
      <c r="F93256">
        <v>155.41999999999999</v>
      </c>
      <c r="G93256">
        <f>MONTH(E93256)</f>
        <v>8</v>
      </c>
      <c r="H93256">
        <f>YEAR(E93256)</f>
        <v>2018</v>
      </c>
    </row>
    <row r="93257" spans="1:8" x14ac:dyDescent="0.25">
      <c r="A93257" s="1">
        <v>75342</v>
      </c>
      <c r="B93257" t="s">
        <v>71765</v>
      </c>
      <c r="C93257" t="s">
        <v>166500</v>
      </c>
      <c r="D93257" t="s">
        <v>189475</v>
      </c>
      <c r="E93257" s="2">
        <v>43325.81554398148</v>
      </c>
      <c r="F93257">
        <v>25.84</v>
      </c>
      <c r="G93257">
        <f>MONTH(E93257)</f>
        <v>8</v>
      </c>
      <c r="H93257">
        <f>YEAR(E93257)</f>
        <v>2018</v>
      </c>
    </row>
    <row r="93258" spans="1:8" x14ac:dyDescent="0.25">
      <c r="A93258" s="1">
        <v>75357</v>
      </c>
      <c r="B93258" t="s">
        <v>71780</v>
      </c>
      <c r="C93258" t="s">
        <v>166515</v>
      </c>
      <c r="D93258" t="s">
        <v>189475</v>
      </c>
      <c r="E93258" s="2">
        <v>43329.474097222221</v>
      </c>
      <c r="F93258">
        <v>32.9</v>
      </c>
      <c r="G93258">
        <f>MONTH(E93258)</f>
        <v>8</v>
      </c>
      <c r="H93258">
        <f>YEAR(E93258)</f>
        <v>2018</v>
      </c>
    </row>
    <row r="93259" spans="1:8" x14ac:dyDescent="0.25">
      <c r="A93259" s="1">
        <v>75424</v>
      </c>
      <c r="B93259" t="s">
        <v>71842</v>
      </c>
      <c r="C93259" t="s">
        <v>166577</v>
      </c>
      <c r="D93259" t="s">
        <v>189475</v>
      </c>
      <c r="E93259" s="2">
        <v>43319.868020833332</v>
      </c>
      <c r="F93259">
        <v>36.35</v>
      </c>
      <c r="G93259">
        <f>MONTH(E93259)</f>
        <v>8</v>
      </c>
      <c r="H93259">
        <f>YEAR(E93259)</f>
        <v>2018</v>
      </c>
    </row>
    <row r="93260" spans="1:8" x14ac:dyDescent="0.25">
      <c r="A93260" s="1">
        <v>75427</v>
      </c>
      <c r="B93260" t="s">
        <v>71845</v>
      </c>
      <c r="C93260" t="s">
        <v>166580</v>
      </c>
      <c r="D93260" t="s">
        <v>189475</v>
      </c>
      <c r="E93260" s="2">
        <v>43327.540671296287</v>
      </c>
      <c r="F93260">
        <v>36.35</v>
      </c>
      <c r="G93260">
        <f>MONTH(E93260)</f>
        <v>8</v>
      </c>
      <c r="H93260">
        <f>YEAR(E93260)</f>
        <v>2018</v>
      </c>
    </row>
    <row r="93261" spans="1:8" x14ac:dyDescent="0.25">
      <c r="A93261" s="1">
        <v>75433</v>
      </c>
      <c r="B93261" t="s">
        <v>71851</v>
      </c>
      <c r="C93261" t="s">
        <v>166586</v>
      </c>
      <c r="D93261" t="s">
        <v>189475</v>
      </c>
      <c r="E93261" s="2">
        <v>43320.599675925929</v>
      </c>
      <c r="F93261">
        <v>25.84</v>
      </c>
      <c r="G93261">
        <f>MONTH(E93261)</f>
        <v>8</v>
      </c>
      <c r="H93261">
        <f>YEAR(E93261)</f>
        <v>2018</v>
      </c>
    </row>
    <row r="93262" spans="1:8" x14ac:dyDescent="0.25">
      <c r="A93262" s="1">
        <v>75461</v>
      </c>
      <c r="B93262" t="s">
        <v>71877</v>
      </c>
      <c r="C93262" t="s">
        <v>166612</v>
      </c>
      <c r="D93262" t="s">
        <v>189475</v>
      </c>
      <c r="E93262" s="2">
        <v>43325.372314814813</v>
      </c>
      <c r="F93262">
        <v>191.58</v>
      </c>
      <c r="G93262">
        <f>MONTH(E93262)</f>
        <v>8</v>
      </c>
      <c r="H93262">
        <f>YEAR(E93262)</f>
        <v>2018</v>
      </c>
    </row>
    <row r="93263" spans="1:8" x14ac:dyDescent="0.25">
      <c r="A93263" s="1">
        <v>75463</v>
      </c>
      <c r="B93263" t="s">
        <v>71879</v>
      </c>
      <c r="C93263" t="s">
        <v>166614</v>
      </c>
      <c r="D93263" t="s">
        <v>189475</v>
      </c>
      <c r="E93263" s="2">
        <v>43319.802118055559</v>
      </c>
      <c r="F93263">
        <v>191.58</v>
      </c>
      <c r="G93263">
        <f>MONTH(E93263)</f>
        <v>8</v>
      </c>
      <c r="H93263">
        <f>YEAR(E93263)</f>
        <v>2018</v>
      </c>
    </row>
    <row r="93264" spans="1:8" x14ac:dyDescent="0.25">
      <c r="A93264" s="1">
        <v>75474</v>
      </c>
      <c r="B93264" t="s">
        <v>71890</v>
      </c>
      <c r="C93264" t="s">
        <v>166625</v>
      </c>
      <c r="D93264" t="s">
        <v>189475</v>
      </c>
      <c r="E93264" s="2">
        <v>43329.697592592587</v>
      </c>
      <c r="F93264">
        <v>138.65</v>
      </c>
      <c r="G93264">
        <f>MONTH(E93264)</f>
        <v>8</v>
      </c>
      <c r="H93264">
        <f>YEAR(E93264)</f>
        <v>2018</v>
      </c>
    </row>
    <row r="93265" spans="1:8" x14ac:dyDescent="0.25">
      <c r="A93265" s="1">
        <v>75484</v>
      </c>
      <c r="B93265" t="s">
        <v>71900</v>
      </c>
      <c r="C93265" t="s">
        <v>166635</v>
      </c>
      <c r="D93265" t="s">
        <v>189475</v>
      </c>
      <c r="E93265" s="2">
        <v>43327.551388888889</v>
      </c>
      <c r="F93265">
        <v>138.65</v>
      </c>
      <c r="G93265">
        <f>MONTH(E93265)</f>
        <v>8</v>
      </c>
      <c r="H93265">
        <f>YEAR(E93265)</f>
        <v>2018</v>
      </c>
    </row>
    <row r="93266" spans="1:8" x14ac:dyDescent="0.25">
      <c r="A93266" s="1">
        <v>75506</v>
      </c>
      <c r="B93266" t="s">
        <v>71922</v>
      </c>
      <c r="C93266" t="s">
        <v>166657</v>
      </c>
      <c r="D93266" t="s">
        <v>189475</v>
      </c>
      <c r="E93266" s="2">
        <v>43323.501122685193</v>
      </c>
      <c r="F93266">
        <v>191.58</v>
      </c>
      <c r="G93266">
        <f>MONTH(E93266)</f>
        <v>8</v>
      </c>
      <c r="H93266">
        <f>YEAR(E93266)</f>
        <v>2018</v>
      </c>
    </row>
    <row r="93267" spans="1:8" x14ac:dyDescent="0.25">
      <c r="A93267" s="1">
        <v>75538</v>
      </c>
      <c r="B93267" t="s">
        <v>71951</v>
      </c>
      <c r="C93267" t="s">
        <v>166686</v>
      </c>
      <c r="D93267" t="s">
        <v>189475</v>
      </c>
      <c r="E93267" s="2">
        <v>43322.006168981483</v>
      </c>
      <c r="F93267">
        <v>36.35</v>
      </c>
      <c r="G93267">
        <f>MONTH(E93267)</f>
        <v>8</v>
      </c>
      <c r="H93267">
        <f>YEAR(E93267)</f>
        <v>2018</v>
      </c>
    </row>
    <row r="93268" spans="1:8" x14ac:dyDescent="0.25">
      <c r="A93268" s="1">
        <v>75566</v>
      </c>
      <c r="B93268" t="s">
        <v>71979</v>
      </c>
      <c r="C93268" t="s">
        <v>166714</v>
      </c>
      <c r="D93268" t="s">
        <v>189475</v>
      </c>
      <c r="E93268" s="2">
        <v>43325.59412037037</v>
      </c>
      <c r="F93268">
        <v>36.35</v>
      </c>
      <c r="G93268">
        <f>MONTH(E93268)</f>
        <v>8</v>
      </c>
      <c r="H93268">
        <f>YEAR(E93268)</f>
        <v>2018</v>
      </c>
    </row>
    <row r="93269" spans="1:8" x14ac:dyDescent="0.25">
      <c r="A93269" s="1">
        <v>75569</v>
      </c>
      <c r="B93269" t="s">
        <v>71982</v>
      </c>
      <c r="C93269" t="s">
        <v>166717</v>
      </c>
      <c r="D93269" t="s">
        <v>189475</v>
      </c>
      <c r="E93269" s="2">
        <v>43313.828240740739</v>
      </c>
      <c r="F93269">
        <v>25.84</v>
      </c>
      <c r="G93269">
        <f>MONTH(E93269)</f>
        <v>8</v>
      </c>
      <c r="H93269">
        <f>YEAR(E93269)</f>
        <v>2018</v>
      </c>
    </row>
    <row r="93270" spans="1:8" x14ac:dyDescent="0.25">
      <c r="A93270" s="1">
        <v>75578</v>
      </c>
      <c r="B93270" t="s">
        <v>71991</v>
      </c>
      <c r="C93270" t="s">
        <v>166726</v>
      </c>
      <c r="D93270" t="s">
        <v>189475</v>
      </c>
      <c r="E93270" s="2">
        <v>43313.739837962959</v>
      </c>
      <c r="F93270">
        <v>138.65</v>
      </c>
      <c r="G93270">
        <f>MONTH(E93270)</f>
        <v>8</v>
      </c>
      <c r="H93270">
        <f>YEAR(E93270)</f>
        <v>2018</v>
      </c>
    </row>
    <row r="93271" spans="1:8" x14ac:dyDescent="0.25">
      <c r="A93271" s="1">
        <v>75580</v>
      </c>
      <c r="B93271" t="s">
        <v>71993</v>
      </c>
      <c r="C93271" t="s">
        <v>166728</v>
      </c>
      <c r="D93271" t="s">
        <v>189475</v>
      </c>
      <c r="E93271" s="2">
        <v>43326.728495370371</v>
      </c>
      <c r="F93271">
        <v>138.65</v>
      </c>
      <c r="G93271">
        <f>MONTH(E93271)</f>
        <v>8</v>
      </c>
      <c r="H93271">
        <f>YEAR(E93271)</f>
        <v>2018</v>
      </c>
    </row>
    <row r="93272" spans="1:8" x14ac:dyDescent="0.25">
      <c r="A93272" s="1">
        <v>75589</v>
      </c>
      <c r="B93272" t="s">
        <v>72002</v>
      </c>
      <c r="C93272" t="s">
        <v>166737</v>
      </c>
      <c r="D93272" t="s">
        <v>189475</v>
      </c>
      <c r="E93272" s="2">
        <v>43318.830428240741</v>
      </c>
      <c r="F93272">
        <v>153.96</v>
      </c>
      <c r="G93272">
        <f>MONTH(E93272)</f>
        <v>8</v>
      </c>
      <c r="H93272">
        <f>YEAR(E93272)</f>
        <v>2018</v>
      </c>
    </row>
    <row r="93273" spans="1:8" x14ac:dyDescent="0.25">
      <c r="A93273" s="1">
        <v>75601</v>
      </c>
      <c r="B93273" t="s">
        <v>72013</v>
      </c>
      <c r="C93273" t="s">
        <v>166748</v>
      </c>
      <c r="D93273" t="s">
        <v>189475</v>
      </c>
      <c r="E93273" s="2">
        <v>43329.941562499997</v>
      </c>
      <c r="F93273">
        <v>36.35</v>
      </c>
      <c r="G93273">
        <f>MONTH(E93273)</f>
        <v>8</v>
      </c>
      <c r="H93273">
        <f>YEAR(E93273)</f>
        <v>2018</v>
      </c>
    </row>
    <row r="93274" spans="1:8" x14ac:dyDescent="0.25">
      <c r="A93274" s="1">
        <v>75613</v>
      </c>
      <c r="B93274" t="s">
        <v>72024</v>
      </c>
      <c r="C93274" t="s">
        <v>166759</v>
      </c>
      <c r="D93274" t="s">
        <v>189475</v>
      </c>
      <c r="E93274" s="2">
        <v>43315.703750000001</v>
      </c>
      <c r="F93274">
        <v>191.58</v>
      </c>
      <c r="G93274">
        <f>MONTH(E93274)</f>
        <v>8</v>
      </c>
      <c r="H93274">
        <f>YEAR(E93274)</f>
        <v>2018</v>
      </c>
    </row>
    <row r="93275" spans="1:8" x14ac:dyDescent="0.25">
      <c r="A93275" s="1">
        <v>75621</v>
      </c>
      <c r="B93275" t="s">
        <v>72032</v>
      </c>
      <c r="C93275" t="s">
        <v>166767</v>
      </c>
      <c r="D93275" t="s">
        <v>189475</v>
      </c>
      <c r="E93275" s="2">
        <v>43338.839131944442</v>
      </c>
      <c r="F93275">
        <v>163.06</v>
      </c>
      <c r="G93275">
        <f>MONTH(E93275)</f>
        <v>8</v>
      </c>
      <c r="H93275">
        <f>YEAR(E93275)</f>
        <v>2018</v>
      </c>
    </row>
    <row r="93276" spans="1:8" x14ac:dyDescent="0.25">
      <c r="A93276" s="1">
        <v>75623</v>
      </c>
      <c r="B93276" t="s">
        <v>72034</v>
      </c>
      <c r="C93276" t="s">
        <v>166769</v>
      </c>
      <c r="D93276" t="s">
        <v>189475</v>
      </c>
      <c r="E93276" s="2">
        <v>43326.088634259257</v>
      </c>
      <c r="F93276">
        <v>191.58</v>
      </c>
      <c r="G93276">
        <f>MONTH(E93276)</f>
        <v>8</v>
      </c>
      <c r="H93276">
        <f>YEAR(E93276)</f>
        <v>2018</v>
      </c>
    </row>
    <row r="93277" spans="1:8" x14ac:dyDescent="0.25">
      <c r="A93277" s="1">
        <v>75643</v>
      </c>
      <c r="B93277" t="s">
        <v>72054</v>
      </c>
      <c r="C93277" t="s">
        <v>166789</v>
      </c>
      <c r="D93277" t="s">
        <v>189475</v>
      </c>
      <c r="E93277" s="2">
        <v>43327.027592592603</v>
      </c>
      <c r="F93277">
        <v>191.58</v>
      </c>
      <c r="G93277">
        <f>MONTH(E93277)</f>
        <v>8</v>
      </c>
      <c r="H93277">
        <f>YEAR(E93277)</f>
        <v>2018</v>
      </c>
    </row>
    <row r="93278" spans="1:8" x14ac:dyDescent="0.25">
      <c r="A93278" s="1">
        <v>75661</v>
      </c>
      <c r="B93278" t="s">
        <v>72071</v>
      </c>
      <c r="C93278" t="s">
        <v>166806</v>
      </c>
      <c r="D93278" t="s">
        <v>189475</v>
      </c>
      <c r="E93278" s="2">
        <v>43329.726481481477</v>
      </c>
      <c r="F93278">
        <v>154.66999999999999</v>
      </c>
      <c r="G93278">
        <f>MONTH(E93278)</f>
        <v>8</v>
      </c>
      <c r="H93278">
        <f>YEAR(E93278)</f>
        <v>2018</v>
      </c>
    </row>
    <row r="93279" spans="1:8" x14ac:dyDescent="0.25">
      <c r="A93279" s="1">
        <v>75690</v>
      </c>
      <c r="B93279" t="s">
        <v>72097</v>
      </c>
      <c r="C93279" t="s">
        <v>166832</v>
      </c>
      <c r="D93279" t="s">
        <v>189475</v>
      </c>
      <c r="E93279" s="2">
        <v>43330.567407407398</v>
      </c>
      <c r="F93279">
        <v>163.06</v>
      </c>
      <c r="G93279">
        <f>MONTH(E93279)</f>
        <v>8</v>
      </c>
      <c r="H93279">
        <f>YEAR(E93279)</f>
        <v>2018</v>
      </c>
    </row>
    <row r="93280" spans="1:8" x14ac:dyDescent="0.25">
      <c r="A93280" s="1">
        <v>75707</v>
      </c>
      <c r="B93280" t="s">
        <v>72114</v>
      </c>
      <c r="C93280" t="s">
        <v>166849</v>
      </c>
      <c r="D93280" t="s">
        <v>189475</v>
      </c>
      <c r="E93280" s="2">
        <v>43335.961157407408</v>
      </c>
      <c r="F93280">
        <v>138.65</v>
      </c>
      <c r="G93280">
        <f>MONTH(E93280)</f>
        <v>8</v>
      </c>
      <c r="H93280">
        <f>YEAR(E93280)</f>
        <v>2018</v>
      </c>
    </row>
    <row r="93281" spans="1:8" x14ac:dyDescent="0.25">
      <c r="A93281" s="1">
        <v>75711</v>
      </c>
      <c r="B93281" t="s">
        <v>72118</v>
      </c>
      <c r="C93281" t="s">
        <v>166853</v>
      </c>
      <c r="D93281" t="s">
        <v>189475</v>
      </c>
      <c r="E93281" s="2">
        <v>43318.605138888888</v>
      </c>
      <c r="F93281">
        <v>138.65</v>
      </c>
      <c r="G93281">
        <f>MONTH(E93281)</f>
        <v>8</v>
      </c>
      <c r="H93281">
        <f>YEAR(E93281)</f>
        <v>2018</v>
      </c>
    </row>
    <row r="93282" spans="1:8" x14ac:dyDescent="0.25">
      <c r="A93282" s="1">
        <v>75787</v>
      </c>
      <c r="B93282" t="s">
        <v>72188</v>
      </c>
      <c r="C93282" t="s">
        <v>166923</v>
      </c>
      <c r="D93282" t="s">
        <v>189475</v>
      </c>
      <c r="E93282" s="2">
        <v>43318.806921296287</v>
      </c>
      <c r="F93282">
        <v>36.35</v>
      </c>
      <c r="G93282">
        <f>MONTH(E93282)</f>
        <v>8</v>
      </c>
      <c r="H93282">
        <f>YEAR(E93282)</f>
        <v>2018</v>
      </c>
    </row>
    <row r="93283" spans="1:8" x14ac:dyDescent="0.25">
      <c r="A93283" s="1">
        <v>75790</v>
      </c>
      <c r="B93283" t="s">
        <v>72191</v>
      </c>
      <c r="C93283" t="s">
        <v>166926</v>
      </c>
      <c r="D93283" t="s">
        <v>189475</v>
      </c>
      <c r="E93283" s="2">
        <v>43318.524537037039</v>
      </c>
      <c r="F93283">
        <v>125.99</v>
      </c>
      <c r="G93283">
        <f>MONTH(E93283)</f>
        <v>8</v>
      </c>
      <c r="H93283">
        <f>YEAR(E93283)</f>
        <v>2018</v>
      </c>
    </row>
    <row r="93284" spans="1:8" x14ac:dyDescent="0.25">
      <c r="A93284" s="1">
        <v>75792</v>
      </c>
      <c r="B93284" t="s">
        <v>72193</v>
      </c>
      <c r="C93284" t="s">
        <v>166928</v>
      </c>
      <c r="D93284" t="s">
        <v>189475</v>
      </c>
      <c r="E93284" s="2">
        <v>43336.768055555563</v>
      </c>
      <c r="F93284">
        <v>191.58</v>
      </c>
      <c r="G93284">
        <f>MONTH(E93284)</f>
        <v>8</v>
      </c>
      <c r="H93284">
        <f>YEAR(E93284)</f>
        <v>2018</v>
      </c>
    </row>
    <row r="93285" spans="1:8" x14ac:dyDescent="0.25">
      <c r="A93285" s="1">
        <v>75823</v>
      </c>
      <c r="B93285" t="s">
        <v>72223</v>
      </c>
      <c r="C93285" t="s">
        <v>166958</v>
      </c>
      <c r="D93285" t="s">
        <v>189475</v>
      </c>
      <c r="E93285" s="2">
        <v>43313.379525462973</v>
      </c>
      <c r="F93285">
        <v>36.35</v>
      </c>
      <c r="G93285">
        <f>MONTH(E93285)</f>
        <v>8</v>
      </c>
      <c r="H93285">
        <f>YEAR(E93285)</f>
        <v>2018</v>
      </c>
    </row>
    <row r="93286" spans="1:8" x14ac:dyDescent="0.25">
      <c r="A93286" s="1">
        <v>75841</v>
      </c>
      <c r="B93286" t="s">
        <v>72239</v>
      </c>
      <c r="C93286" t="s">
        <v>166974</v>
      </c>
      <c r="D93286" t="s">
        <v>189475</v>
      </c>
      <c r="E93286" s="2">
        <v>43319.833587962959</v>
      </c>
      <c r="F93286">
        <v>36.35</v>
      </c>
      <c r="G93286">
        <f>MONTH(E93286)</f>
        <v>8</v>
      </c>
      <c r="H93286">
        <f>YEAR(E93286)</f>
        <v>2018</v>
      </c>
    </row>
    <row r="93287" spans="1:8" x14ac:dyDescent="0.25">
      <c r="A93287" s="1">
        <v>75843</v>
      </c>
      <c r="B93287" t="s">
        <v>72241</v>
      </c>
      <c r="C93287" t="s">
        <v>166976</v>
      </c>
      <c r="D93287" t="s">
        <v>189475</v>
      </c>
      <c r="E93287" s="2">
        <v>43323.565405092602</v>
      </c>
      <c r="F93287">
        <v>155.41999999999999</v>
      </c>
      <c r="G93287">
        <f>MONTH(E93287)</f>
        <v>8</v>
      </c>
      <c r="H93287">
        <f>YEAR(E93287)</f>
        <v>2018</v>
      </c>
    </row>
    <row r="93288" spans="1:8" x14ac:dyDescent="0.25">
      <c r="A93288" s="1">
        <v>75845</v>
      </c>
      <c r="B93288" t="s">
        <v>72243</v>
      </c>
      <c r="C93288" t="s">
        <v>166978</v>
      </c>
      <c r="D93288" t="s">
        <v>189475</v>
      </c>
      <c r="E93288" s="2">
        <v>43321.904745370368</v>
      </c>
      <c r="F93288">
        <v>154.66999999999999</v>
      </c>
      <c r="G93288">
        <f>MONTH(E93288)</f>
        <v>8</v>
      </c>
      <c r="H93288">
        <f>YEAR(E93288)</f>
        <v>2018</v>
      </c>
    </row>
    <row r="93289" spans="1:8" x14ac:dyDescent="0.25">
      <c r="A93289" s="1">
        <v>75854</v>
      </c>
      <c r="B93289" t="s">
        <v>72252</v>
      </c>
      <c r="C93289" t="s">
        <v>166987</v>
      </c>
      <c r="D93289" t="s">
        <v>189475</v>
      </c>
      <c r="E93289" s="2">
        <v>43326.40761574074</v>
      </c>
      <c r="F93289">
        <v>138.65</v>
      </c>
      <c r="G93289">
        <f>MONTH(E93289)</f>
        <v>8</v>
      </c>
      <c r="H93289">
        <f>YEAR(E93289)</f>
        <v>2018</v>
      </c>
    </row>
    <row r="93290" spans="1:8" x14ac:dyDescent="0.25">
      <c r="A93290" s="1">
        <v>75856</v>
      </c>
      <c r="B93290" t="s">
        <v>72254</v>
      </c>
      <c r="C93290" t="s">
        <v>166989</v>
      </c>
      <c r="D93290" t="s">
        <v>189475</v>
      </c>
      <c r="E93290" s="2">
        <v>43332.594039351847</v>
      </c>
      <c r="F93290">
        <v>36.35</v>
      </c>
      <c r="G93290">
        <f>MONTH(E93290)</f>
        <v>8</v>
      </c>
      <c r="H93290">
        <f>YEAR(E93290)</f>
        <v>2018</v>
      </c>
    </row>
    <row r="93291" spans="1:8" x14ac:dyDescent="0.25">
      <c r="A93291" s="1">
        <v>75877</v>
      </c>
      <c r="B93291" t="s">
        <v>72273</v>
      </c>
      <c r="C93291" t="s">
        <v>167008</v>
      </c>
      <c r="D93291" t="s">
        <v>189475</v>
      </c>
      <c r="E93291" s="2">
        <v>43337.927708333344</v>
      </c>
      <c r="F93291">
        <v>191.58</v>
      </c>
      <c r="G93291">
        <f>MONTH(E93291)</f>
        <v>8</v>
      </c>
      <c r="H93291">
        <f>YEAR(E93291)</f>
        <v>2018</v>
      </c>
    </row>
    <row r="93292" spans="1:8" x14ac:dyDescent="0.25">
      <c r="A93292" s="1">
        <v>75880</v>
      </c>
      <c r="B93292" t="s">
        <v>72275</v>
      </c>
      <c r="C93292" t="s">
        <v>167010</v>
      </c>
      <c r="D93292" t="s">
        <v>189475</v>
      </c>
      <c r="E93292" s="2">
        <v>43317.671724537038</v>
      </c>
      <c r="F93292">
        <v>58.36</v>
      </c>
      <c r="G93292">
        <f>MONTH(E93292)</f>
        <v>8</v>
      </c>
      <c r="H93292">
        <f>YEAR(E93292)</f>
        <v>2018</v>
      </c>
    </row>
    <row r="93293" spans="1:8" x14ac:dyDescent="0.25">
      <c r="A93293" s="1">
        <v>75898</v>
      </c>
      <c r="B93293" t="s">
        <v>72293</v>
      </c>
      <c r="C93293" t="s">
        <v>167028</v>
      </c>
      <c r="D93293" t="s">
        <v>189475</v>
      </c>
      <c r="E93293" s="2">
        <v>43333.801111111112</v>
      </c>
      <c r="F93293">
        <v>36.35</v>
      </c>
      <c r="G93293">
        <f>MONTH(E93293)</f>
        <v>8</v>
      </c>
      <c r="H93293">
        <f>YEAR(E93293)</f>
        <v>2018</v>
      </c>
    </row>
    <row r="93294" spans="1:8" x14ac:dyDescent="0.25">
      <c r="A93294" s="1">
        <v>75899</v>
      </c>
      <c r="B93294" t="s">
        <v>72294</v>
      </c>
      <c r="C93294" t="s">
        <v>167029</v>
      </c>
      <c r="D93294" t="s">
        <v>189475</v>
      </c>
      <c r="E93294" s="2">
        <v>43327.920937499999</v>
      </c>
      <c r="F93294">
        <v>191.58</v>
      </c>
      <c r="G93294">
        <f>MONTH(E93294)</f>
        <v>8</v>
      </c>
      <c r="H93294">
        <f>YEAR(E93294)</f>
        <v>2018</v>
      </c>
    </row>
    <row r="93295" spans="1:8" x14ac:dyDescent="0.25">
      <c r="A93295" s="1">
        <v>75923</v>
      </c>
      <c r="B93295" t="s">
        <v>72317</v>
      </c>
      <c r="C93295" t="s">
        <v>167052</v>
      </c>
      <c r="D93295" t="s">
        <v>189475</v>
      </c>
      <c r="E93295" s="2">
        <v>43320.519189814811</v>
      </c>
      <c r="F93295">
        <v>138.65</v>
      </c>
      <c r="G93295">
        <f>MONTH(E93295)</f>
        <v>8</v>
      </c>
      <c r="H93295">
        <f>YEAR(E93295)</f>
        <v>2018</v>
      </c>
    </row>
    <row r="93296" spans="1:8" x14ac:dyDescent="0.25">
      <c r="A93296" s="1">
        <v>75929</v>
      </c>
      <c r="B93296" t="s">
        <v>72323</v>
      </c>
      <c r="C93296" t="s">
        <v>167058</v>
      </c>
      <c r="D93296" t="s">
        <v>189475</v>
      </c>
      <c r="E93296" s="2">
        <v>43327.905347222222</v>
      </c>
      <c r="F93296">
        <v>191.58</v>
      </c>
      <c r="G93296">
        <f>MONTH(E93296)</f>
        <v>8</v>
      </c>
      <c r="H93296">
        <f>YEAR(E93296)</f>
        <v>2018</v>
      </c>
    </row>
    <row r="93297" spans="1:8" x14ac:dyDescent="0.25">
      <c r="A93297" s="1">
        <v>75946</v>
      </c>
      <c r="B93297" t="s">
        <v>72337</v>
      </c>
      <c r="C93297" t="s">
        <v>167072</v>
      </c>
      <c r="D93297" t="s">
        <v>189475</v>
      </c>
      <c r="E93297" s="2">
        <v>43337.31417824074</v>
      </c>
      <c r="F93297">
        <v>25.84</v>
      </c>
      <c r="G93297">
        <f>MONTH(E93297)</f>
        <v>8</v>
      </c>
      <c r="H93297">
        <f>YEAR(E93297)</f>
        <v>2018</v>
      </c>
    </row>
    <row r="93298" spans="1:8" x14ac:dyDescent="0.25">
      <c r="A93298" s="1">
        <v>75960</v>
      </c>
      <c r="B93298" t="s">
        <v>72351</v>
      </c>
      <c r="C93298" t="s">
        <v>167086</v>
      </c>
      <c r="D93298" t="s">
        <v>189475</v>
      </c>
      <c r="E93298" s="2">
        <v>43316.884571759263</v>
      </c>
      <c r="F93298">
        <v>155.41999999999999</v>
      </c>
      <c r="G93298">
        <f>MONTH(E93298)</f>
        <v>8</v>
      </c>
      <c r="H93298">
        <f>YEAR(E93298)</f>
        <v>2018</v>
      </c>
    </row>
    <row r="93299" spans="1:8" x14ac:dyDescent="0.25">
      <c r="A93299" s="1">
        <v>75965</v>
      </c>
      <c r="B93299" t="s">
        <v>72356</v>
      </c>
      <c r="C93299" t="s">
        <v>167091</v>
      </c>
      <c r="D93299" t="s">
        <v>189475</v>
      </c>
      <c r="E93299" s="2">
        <v>43322.044490740736</v>
      </c>
      <c r="F93299">
        <v>291.27999999999997</v>
      </c>
      <c r="G93299">
        <f>MONTH(E93299)</f>
        <v>8</v>
      </c>
      <c r="H93299">
        <f>YEAR(E93299)</f>
        <v>2018</v>
      </c>
    </row>
    <row r="93300" spans="1:8" x14ac:dyDescent="0.25">
      <c r="A93300" s="1">
        <v>75975</v>
      </c>
      <c r="B93300" t="s">
        <v>72366</v>
      </c>
      <c r="C93300" t="s">
        <v>167101</v>
      </c>
      <c r="D93300" t="s">
        <v>189475</v>
      </c>
      <c r="E93300" s="2">
        <v>43339.979490740741</v>
      </c>
      <c r="F93300">
        <v>191.58</v>
      </c>
      <c r="G93300">
        <f>MONTH(E93300)</f>
        <v>8</v>
      </c>
      <c r="H93300">
        <f>YEAR(E93300)</f>
        <v>2018</v>
      </c>
    </row>
    <row r="93301" spans="1:8" x14ac:dyDescent="0.25">
      <c r="A93301" s="1">
        <v>75994</v>
      </c>
      <c r="B93301" t="s">
        <v>72384</v>
      </c>
      <c r="C93301" t="s">
        <v>167119</v>
      </c>
      <c r="D93301" t="s">
        <v>189475</v>
      </c>
      <c r="E93301" s="2">
        <v>43328.246180555558</v>
      </c>
      <c r="F93301">
        <v>191.58</v>
      </c>
      <c r="G93301">
        <f>MONTH(E93301)</f>
        <v>8</v>
      </c>
      <c r="H93301">
        <f>YEAR(E93301)</f>
        <v>2018</v>
      </c>
    </row>
    <row r="93302" spans="1:8" x14ac:dyDescent="0.25">
      <c r="A93302" s="1">
        <v>75997</v>
      </c>
      <c r="B93302" t="s">
        <v>72387</v>
      </c>
      <c r="C93302" t="s">
        <v>167122</v>
      </c>
      <c r="D93302" t="s">
        <v>189475</v>
      </c>
      <c r="E93302" s="2">
        <v>43313.911817129629</v>
      </c>
      <c r="F93302">
        <v>154.66999999999999</v>
      </c>
      <c r="G93302">
        <f>MONTH(E93302)</f>
        <v>8</v>
      </c>
      <c r="H93302">
        <f>YEAR(E93302)</f>
        <v>2018</v>
      </c>
    </row>
    <row r="93303" spans="1:8" x14ac:dyDescent="0.25">
      <c r="A93303" s="1">
        <v>76026</v>
      </c>
      <c r="B93303" t="s">
        <v>72415</v>
      </c>
      <c r="C93303" t="s">
        <v>167150</v>
      </c>
      <c r="D93303" t="s">
        <v>189480</v>
      </c>
      <c r="E93303" s="2">
        <v>43328.81113425926</v>
      </c>
      <c r="F93303">
        <v>36.35</v>
      </c>
      <c r="G93303">
        <f>MONTH(E93303)</f>
        <v>8</v>
      </c>
      <c r="H93303">
        <f>YEAR(E93303)</f>
        <v>2018</v>
      </c>
    </row>
    <row r="93304" spans="1:8" x14ac:dyDescent="0.25">
      <c r="A93304" s="1">
        <v>76051</v>
      </c>
      <c r="B93304" t="s">
        <v>72439</v>
      </c>
      <c r="C93304" t="s">
        <v>167174</v>
      </c>
      <c r="D93304" t="s">
        <v>189475</v>
      </c>
      <c r="E93304" s="2">
        <v>43325.942615740743</v>
      </c>
      <c r="F93304">
        <v>191.58</v>
      </c>
      <c r="G93304">
        <f>MONTH(E93304)</f>
        <v>8</v>
      </c>
      <c r="H93304">
        <f>YEAR(E93304)</f>
        <v>2018</v>
      </c>
    </row>
    <row r="93305" spans="1:8" x14ac:dyDescent="0.25">
      <c r="A93305" s="1">
        <v>76073</v>
      </c>
      <c r="B93305" t="s">
        <v>72460</v>
      </c>
      <c r="C93305" t="s">
        <v>167195</v>
      </c>
      <c r="D93305" t="s">
        <v>189475</v>
      </c>
      <c r="E93305" s="2">
        <v>43334.872870370367</v>
      </c>
      <c r="F93305">
        <v>25.84</v>
      </c>
      <c r="G93305">
        <f>MONTH(E93305)</f>
        <v>8</v>
      </c>
      <c r="H93305">
        <f>YEAR(E93305)</f>
        <v>2018</v>
      </c>
    </row>
    <row r="93306" spans="1:8" x14ac:dyDescent="0.25">
      <c r="A93306" s="1">
        <v>76077</v>
      </c>
      <c r="B93306" t="s">
        <v>72464</v>
      </c>
      <c r="C93306" t="s">
        <v>167199</v>
      </c>
      <c r="D93306" t="s">
        <v>189475</v>
      </c>
      <c r="E93306" s="2">
        <v>43313.432222222233</v>
      </c>
      <c r="F93306">
        <v>25.84</v>
      </c>
      <c r="G93306">
        <f>MONTH(E93306)</f>
        <v>8</v>
      </c>
      <c r="H93306">
        <f>YEAR(E93306)</f>
        <v>2018</v>
      </c>
    </row>
    <row r="93307" spans="1:8" x14ac:dyDescent="0.25">
      <c r="A93307" s="1">
        <v>76078</v>
      </c>
      <c r="B93307" t="s">
        <v>72465</v>
      </c>
      <c r="C93307" t="s">
        <v>167200</v>
      </c>
      <c r="D93307" t="s">
        <v>189475</v>
      </c>
      <c r="E93307" s="2">
        <v>43327.511250000003</v>
      </c>
      <c r="F93307">
        <v>36.35</v>
      </c>
      <c r="G93307">
        <f>MONTH(E93307)</f>
        <v>8</v>
      </c>
      <c r="H93307">
        <f>YEAR(E93307)</f>
        <v>2018</v>
      </c>
    </row>
    <row r="93308" spans="1:8" x14ac:dyDescent="0.25">
      <c r="A93308" s="1">
        <v>76082</v>
      </c>
      <c r="B93308" t="s">
        <v>72469</v>
      </c>
      <c r="C93308" t="s">
        <v>167204</v>
      </c>
      <c r="D93308" t="s">
        <v>189475</v>
      </c>
      <c r="E93308" s="2">
        <v>43327.94195601852</v>
      </c>
      <c r="F93308">
        <v>191.58</v>
      </c>
      <c r="G93308">
        <f>MONTH(E93308)</f>
        <v>8</v>
      </c>
      <c r="H93308">
        <f>YEAR(E93308)</f>
        <v>2018</v>
      </c>
    </row>
    <row r="93309" spans="1:8" x14ac:dyDescent="0.25">
      <c r="A93309" s="1">
        <v>76091</v>
      </c>
      <c r="B93309" t="s">
        <v>72478</v>
      </c>
      <c r="C93309" t="s">
        <v>167213</v>
      </c>
      <c r="D93309" t="s">
        <v>189475</v>
      </c>
      <c r="E93309" s="2">
        <v>43321.472511574073</v>
      </c>
      <c r="F93309">
        <v>36.35</v>
      </c>
      <c r="G93309">
        <f>MONTH(E93309)</f>
        <v>8</v>
      </c>
      <c r="H93309">
        <f>YEAR(E93309)</f>
        <v>2018</v>
      </c>
    </row>
    <row r="93310" spans="1:8" x14ac:dyDescent="0.25">
      <c r="A93310" s="1">
        <v>76100</v>
      </c>
      <c r="B93310" t="s">
        <v>72486</v>
      </c>
      <c r="C93310" t="s">
        <v>167221</v>
      </c>
      <c r="D93310" t="s">
        <v>189475</v>
      </c>
      <c r="E93310" s="2">
        <v>43326.623148148137</v>
      </c>
      <c r="F93310">
        <v>191.58</v>
      </c>
      <c r="G93310">
        <f>MONTH(E93310)</f>
        <v>8</v>
      </c>
      <c r="H93310">
        <f>YEAR(E93310)</f>
        <v>2018</v>
      </c>
    </row>
    <row r="93311" spans="1:8" x14ac:dyDescent="0.25">
      <c r="A93311" s="1">
        <v>76157</v>
      </c>
      <c r="B93311" t="s">
        <v>72538</v>
      </c>
      <c r="C93311" t="s">
        <v>167273</v>
      </c>
      <c r="D93311" t="s">
        <v>189475</v>
      </c>
      <c r="E93311" s="2">
        <v>43317.7812037037</v>
      </c>
      <c r="F93311">
        <v>138.65</v>
      </c>
      <c r="G93311">
        <f>MONTH(E93311)</f>
        <v>8</v>
      </c>
      <c r="H93311">
        <f>YEAR(E93311)</f>
        <v>2018</v>
      </c>
    </row>
    <row r="93312" spans="1:8" x14ac:dyDescent="0.25">
      <c r="A93312" s="1">
        <v>76160</v>
      </c>
      <c r="B93312" t="s">
        <v>72540</v>
      </c>
      <c r="C93312" t="s">
        <v>167275</v>
      </c>
      <c r="D93312" t="s">
        <v>189475</v>
      </c>
      <c r="E93312" s="2">
        <v>43333.823240740741</v>
      </c>
      <c r="F93312">
        <v>138.65</v>
      </c>
      <c r="G93312">
        <f>MONTH(E93312)</f>
        <v>8</v>
      </c>
      <c r="H93312">
        <f>YEAR(E93312)</f>
        <v>2018</v>
      </c>
    </row>
    <row r="93313" spans="1:8" x14ac:dyDescent="0.25">
      <c r="A93313" s="1">
        <v>76201</v>
      </c>
      <c r="B93313" t="s">
        <v>72579</v>
      </c>
      <c r="C93313" t="s">
        <v>167314</v>
      </c>
      <c r="D93313" t="s">
        <v>189475</v>
      </c>
      <c r="E93313" s="2">
        <v>43327.818356481483</v>
      </c>
      <c r="F93313">
        <v>191.58</v>
      </c>
      <c r="G93313">
        <f>MONTH(E93313)</f>
        <v>8</v>
      </c>
      <c r="H93313">
        <f>YEAR(E93313)</f>
        <v>2018</v>
      </c>
    </row>
    <row r="93314" spans="1:8" x14ac:dyDescent="0.25">
      <c r="A93314" s="1">
        <v>76220</v>
      </c>
      <c r="B93314" t="s">
        <v>72598</v>
      </c>
      <c r="C93314" t="s">
        <v>167333</v>
      </c>
      <c r="D93314" t="s">
        <v>189475</v>
      </c>
      <c r="E93314" s="2">
        <v>43316.807858796303</v>
      </c>
      <c r="F93314">
        <v>36.35</v>
      </c>
      <c r="G93314">
        <f>MONTH(E93314)</f>
        <v>8</v>
      </c>
      <c r="H93314">
        <f>YEAR(E93314)</f>
        <v>2018</v>
      </c>
    </row>
    <row r="93315" spans="1:8" x14ac:dyDescent="0.25">
      <c r="A93315" s="1">
        <v>76233</v>
      </c>
      <c r="B93315" t="s">
        <v>72611</v>
      </c>
      <c r="C93315" t="s">
        <v>167346</v>
      </c>
      <c r="D93315" t="s">
        <v>189475</v>
      </c>
      <c r="E93315" s="2">
        <v>43331.465300925927</v>
      </c>
      <c r="F93315">
        <v>36.35</v>
      </c>
      <c r="G93315">
        <f>MONTH(E93315)</f>
        <v>8</v>
      </c>
      <c r="H93315">
        <f>YEAR(E93315)</f>
        <v>2018</v>
      </c>
    </row>
    <row r="93316" spans="1:8" x14ac:dyDescent="0.25">
      <c r="A93316" s="1">
        <v>76238</v>
      </c>
      <c r="B93316" t="s">
        <v>72616</v>
      </c>
      <c r="C93316" t="s">
        <v>167351</v>
      </c>
      <c r="D93316" t="s">
        <v>189475</v>
      </c>
      <c r="E93316" s="2">
        <v>43332.514270833337</v>
      </c>
      <c r="F93316">
        <v>25.84</v>
      </c>
      <c r="G93316">
        <f>MONTH(E93316)</f>
        <v>8</v>
      </c>
      <c r="H93316">
        <f>YEAR(E93316)</f>
        <v>2018</v>
      </c>
    </row>
    <row r="93317" spans="1:8" x14ac:dyDescent="0.25">
      <c r="A93317" s="1">
        <v>76242</v>
      </c>
      <c r="B93317" t="s">
        <v>72620</v>
      </c>
      <c r="C93317" t="s">
        <v>167355</v>
      </c>
      <c r="D93317" t="s">
        <v>189475</v>
      </c>
      <c r="E93317" s="2">
        <v>43313.947326388887</v>
      </c>
      <c r="F93317">
        <v>191.58</v>
      </c>
      <c r="G93317">
        <f>MONTH(E93317)</f>
        <v>8</v>
      </c>
      <c r="H93317">
        <f>YEAR(E93317)</f>
        <v>2018</v>
      </c>
    </row>
    <row r="93318" spans="1:8" x14ac:dyDescent="0.25">
      <c r="A93318" s="1">
        <v>76244</v>
      </c>
      <c r="B93318" t="s">
        <v>72622</v>
      </c>
      <c r="C93318" t="s">
        <v>167357</v>
      </c>
      <c r="D93318" t="s">
        <v>189475</v>
      </c>
      <c r="E93318" s="2">
        <v>43334.495069444441</v>
      </c>
      <c r="F93318">
        <v>163.06</v>
      </c>
      <c r="G93318">
        <f>MONTH(E93318)</f>
        <v>8</v>
      </c>
      <c r="H93318">
        <f>YEAR(E93318)</f>
        <v>2018</v>
      </c>
    </row>
    <row r="93319" spans="1:8" x14ac:dyDescent="0.25">
      <c r="A93319" s="1">
        <v>76248</v>
      </c>
      <c r="B93319" t="s">
        <v>72626</v>
      </c>
      <c r="C93319" t="s">
        <v>167361</v>
      </c>
      <c r="D93319" t="s">
        <v>189475</v>
      </c>
      <c r="E93319" s="2">
        <v>43334.595856481479</v>
      </c>
      <c r="F93319">
        <v>191.58</v>
      </c>
      <c r="G93319">
        <f>MONTH(E93319)</f>
        <v>8</v>
      </c>
      <c r="H93319">
        <f>YEAR(E93319)</f>
        <v>2018</v>
      </c>
    </row>
    <row r="93320" spans="1:8" x14ac:dyDescent="0.25">
      <c r="A93320" s="1">
        <v>76264</v>
      </c>
      <c r="B93320" t="s">
        <v>72642</v>
      </c>
      <c r="C93320" t="s">
        <v>167377</v>
      </c>
      <c r="D93320" t="s">
        <v>189475</v>
      </c>
      <c r="E93320" s="2">
        <v>43336.850300925929</v>
      </c>
      <c r="F93320">
        <v>153.96</v>
      </c>
      <c r="G93320">
        <f>MONTH(E93320)</f>
        <v>8</v>
      </c>
      <c r="H93320">
        <f>YEAR(E93320)</f>
        <v>2018</v>
      </c>
    </row>
    <row r="93321" spans="1:8" x14ac:dyDescent="0.25">
      <c r="A93321" s="1">
        <v>76279</v>
      </c>
      <c r="B93321" t="s">
        <v>72655</v>
      </c>
      <c r="C93321" t="s">
        <v>167390</v>
      </c>
      <c r="D93321" t="s">
        <v>189475</v>
      </c>
      <c r="E93321" s="2">
        <v>43334.389004629629</v>
      </c>
      <c r="F93321">
        <v>36.35</v>
      </c>
      <c r="G93321">
        <f>MONTH(E93321)</f>
        <v>8</v>
      </c>
      <c r="H93321">
        <f>YEAR(E93321)</f>
        <v>2018</v>
      </c>
    </row>
    <row r="93322" spans="1:8" x14ac:dyDescent="0.25">
      <c r="A93322" s="1">
        <v>76286</v>
      </c>
      <c r="B93322" t="s">
        <v>72662</v>
      </c>
      <c r="C93322" t="s">
        <v>167397</v>
      </c>
      <c r="D93322" t="s">
        <v>189475</v>
      </c>
      <c r="E93322" s="2">
        <v>43333.450138888889</v>
      </c>
      <c r="F93322">
        <v>153.96</v>
      </c>
      <c r="G93322">
        <f>MONTH(E93322)</f>
        <v>8</v>
      </c>
      <c r="H93322">
        <f>YEAR(E93322)</f>
        <v>2018</v>
      </c>
    </row>
    <row r="93323" spans="1:8" x14ac:dyDescent="0.25">
      <c r="A93323" s="1">
        <v>76316</v>
      </c>
      <c r="B93323" t="s">
        <v>72691</v>
      </c>
      <c r="C93323" t="s">
        <v>167426</v>
      </c>
      <c r="D93323" t="s">
        <v>189475</v>
      </c>
      <c r="E93323" s="2">
        <v>43329.450162037043</v>
      </c>
      <c r="F93323">
        <v>25.84</v>
      </c>
      <c r="G93323">
        <f>MONTH(E93323)</f>
        <v>8</v>
      </c>
      <c r="H93323">
        <f>YEAR(E93323)</f>
        <v>2018</v>
      </c>
    </row>
    <row r="93324" spans="1:8" x14ac:dyDescent="0.25">
      <c r="A93324" s="1">
        <v>76342</v>
      </c>
      <c r="B93324" t="s">
        <v>72716</v>
      </c>
      <c r="C93324" t="s">
        <v>167451</v>
      </c>
      <c r="D93324" t="s">
        <v>189475</v>
      </c>
      <c r="E93324" s="2">
        <v>43330.659699074073</v>
      </c>
      <c r="F93324">
        <v>154.66999999999999</v>
      </c>
      <c r="G93324">
        <f>MONTH(E93324)</f>
        <v>8</v>
      </c>
      <c r="H93324">
        <f>YEAR(E93324)</f>
        <v>2018</v>
      </c>
    </row>
    <row r="93325" spans="1:8" x14ac:dyDescent="0.25">
      <c r="A93325" s="1">
        <v>76355</v>
      </c>
      <c r="B93325" t="s">
        <v>72727</v>
      </c>
      <c r="C93325" t="s">
        <v>167462</v>
      </c>
      <c r="D93325" t="s">
        <v>189475</v>
      </c>
      <c r="E93325" s="2">
        <v>43333.777418981481</v>
      </c>
      <c r="F93325">
        <v>154.66999999999999</v>
      </c>
      <c r="G93325">
        <f>MONTH(E93325)</f>
        <v>8</v>
      </c>
      <c r="H93325">
        <f>YEAR(E93325)</f>
        <v>2018</v>
      </c>
    </row>
    <row r="93326" spans="1:8" x14ac:dyDescent="0.25">
      <c r="A93326" s="1">
        <v>76380</v>
      </c>
      <c r="B93326" t="s">
        <v>72751</v>
      </c>
      <c r="C93326" t="s">
        <v>167486</v>
      </c>
      <c r="D93326" t="s">
        <v>189475</v>
      </c>
      <c r="E93326" s="2">
        <v>43323.772557870368</v>
      </c>
      <c r="F93326">
        <v>154.66999999999999</v>
      </c>
      <c r="G93326">
        <f>MONTH(E93326)</f>
        <v>8</v>
      </c>
      <c r="H93326">
        <f>YEAR(E93326)</f>
        <v>2018</v>
      </c>
    </row>
    <row r="93327" spans="1:8" x14ac:dyDescent="0.25">
      <c r="A93327" s="1">
        <v>76388</v>
      </c>
      <c r="B93327" t="s">
        <v>72759</v>
      </c>
      <c r="C93327" t="s">
        <v>167494</v>
      </c>
      <c r="D93327" t="s">
        <v>189475</v>
      </c>
      <c r="E93327" s="2">
        <v>43314.503460648149</v>
      </c>
      <c r="F93327">
        <v>191.58</v>
      </c>
      <c r="G93327">
        <f>MONTH(E93327)</f>
        <v>8</v>
      </c>
      <c r="H93327">
        <f>YEAR(E93327)</f>
        <v>2018</v>
      </c>
    </row>
    <row r="93328" spans="1:8" x14ac:dyDescent="0.25">
      <c r="A93328" s="1">
        <v>76417</v>
      </c>
      <c r="B93328" t="s">
        <v>72785</v>
      </c>
      <c r="C93328" t="s">
        <v>167520</v>
      </c>
      <c r="D93328" t="s">
        <v>189475</v>
      </c>
      <c r="E93328" s="2">
        <v>43322.815775462957</v>
      </c>
      <c r="F93328">
        <v>154.66999999999999</v>
      </c>
      <c r="G93328">
        <f>MONTH(E93328)</f>
        <v>8</v>
      </c>
      <c r="H93328">
        <f>YEAR(E93328)</f>
        <v>2018</v>
      </c>
    </row>
    <row r="93329" spans="1:8" x14ac:dyDescent="0.25">
      <c r="A93329" s="1">
        <v>76426</v>
      </c>
      <c r="B93329" t="s">
        <v>72794</v>
      </c>
      <c r="C93329" t="s">
        <v>167529</v>
      </c>
      <c r="D93329" t="s">
        <v>189475</v>
      </c>
      <c r="E93329" s="2">
        <v>43328.724606481483</v>
      </c>
      <c r="F93329">
        <v>191.58</v>
      </c>
      <c r="G93329">
        <f>MONTH(E93329)</f>
        <v>8</v>
      </c>
      <c r="H93329">
        <f>YEAR(E93329)</f>
        <v>2018</v>
      </c>
    </row>
    <row r="93330" spans="1:8" x14ac:dyDescent="0.25">
      <c r="A93330" s="1">
        <v>76451</v>
      </c>
      <c r="B93330" t="s">
        <v>72818</v>
      </c>
      <c r="C93330" t="s">
        <v>167553</v>
      </c>
      <c r="D93330" t="s">
        <v>189475</v>
      </c>
      <c r="E93330" s="2">
        <v>43333.377986111111</v>
      </c>
      <c r="F93330">
        <v>191.58</v>
      </c>
      <c r="G93330">
        <f>MONTH(E93330)</f>
        <v>8</v>
      </c>
      <c r="H93330">
        <f>YEAR(E93330)</f>
        <v>2018</v>
      </c>
    </row>
    <row r="93331" spans="1:8" x14ac:dyDescent="0.25">
      <c r="A93331" s="1">
        <v>76462</v>
      </c>
      <c r="B93331" t="s">
        <v>72829</v>
      </c>
      <c r="C93331" t="s">
        <v>167564</v>
      </c>
      <c r="D93331" t="s">
        <v>189475</v>
      </c>
      <c r="E93331" s="2">
        <v>43328.589699074073</v>
      </c>
      <c r="F93331">
        <v>191.58</v>
      </c>
      <c r="G93331">
        <f>MONTH(E93331)</f>
        <v>8</v>
      </c>
      <c r="H93331">
        <f>YEAR(E93331)</f>
        <v>2018</v>
      </c>
    </row>
    <row r="93332" spans="1:8" x14ac:dyDescent="0.25">
      <c r="A93332" s="1">
        <v>76503</v>
      </c>
      <c r="B93332" t="s">
        <v>72867</v>
      </c>
      <c r="C93332" t="s">
        <v>167602</v>
      </c>
      <c r="D93332" t="s">
        <v>189475</v>
      </c>
      <c r="E93332" s="2">
        <v>43333.531840277778</v>
      </c>
      <c r="F93332">
        <v>32.9</v>
      </c>
      <c r="G93332">
        <f>MONTH(E93332)</f>
        <v>8</v>
      </c>
      <c r="H93332">
        <f>YEAR(E93332)</f>
        <v>2018</v>
      </c>
    </row>
    <row r="93333" spans="1:8" x14ac:dyDescent="0.25">
      <c r="A93333" s="1">
        <v>76511</v>
      </c>
      <c r="B93333" t="s">
        <v>72875</v>
      </c>
      <c r="C93333" t="s">
        <v>167610</v>
      </c>
      <c r="D93333" t="s">
        <v>189475</v>
      </c>
      <c r="E93333" s="2">
        <v>43332.341273148151</v>
      </c>
      <c r="F93333">
        <v>154.66999999999999</v>
      </c>
      <c r="G93333">
        <f>MONTH(E93333)</f>
        <v>8</v>
      </c>
      <c r="H93333">
        <f>YEAR(E93333)</f>
        <v>2018</v>
      </c>
    </row>
    <row r="93334" spans="1:8" x14ac:dyDescent="0.25">
      <c r="A93334" s="1">
        <v>76517</v>
      </c>
      <c r="B93334" t="s">
        <v>72881</v>
      </c>
      <c r="C93334" t="s">
        <v>167616</v>
      </c>
      <c r="D93334" t="s">
        <v>189475</v>
      </c>
      <c r="E93334" s="2">
        <v>43326.828587962962</v>
      </c>
      <c r="F93334">
        <v>32.9</v>
      </c>
      <c r="G93334">
        <f>MONTH(E93334)</f>
        <v>8</v>
      </c>
      <c r="H93334">
        <f>YEAR(E93334)</f>
        <v>2018</v>
      </c>
    </row>
    <row r="93335" spans="1:8" x14ac:dyDescent="0.25">
      <c r="A93335" s="1">
        <v>76518</v>
      </c>
      <c r="B93335" t="s">
        <v>72882</v>
      </c>
      <c r="C93335" t="s">
        <v>167617</v>
      </c>
      <c r="D93335" t="s">
        <v>189475</v>
      </c>
      <c r="E93335" s="2">
        <v>43324.567349537043</v>
      </c>
      <c r="F93335">
        <v>25.84</v>
      </c>
      <c r="G93335">
        <f>MONTH(E93335)</f>
        <v>8</v>
      </c>
      <c r="H93335">
        <f>YEAR(E93335)</f>
        <v>2018</v>
      </c>
    </row>
    <row r="93336" spans="1:8" x14ac:dyDescent="0.25">
      <c r="A93336" s="1">
        <v>76523</v>
      </c>
      <c r="B93336" t="s">
        <v>72886</v>
      </c>
      <c r="C93336" t="s">
        <v>167621</v>
      </c>
      <c r="D93336" t="s">
        <v>189475</v>
      </c>
      <c r="E93336" s="2">
        <v>43324.947199074071</v>
      </c>
      <c r="F93336">
        <v>25.84</v>
      </c>
      <c r="G93336">
        <f>MONTH(E93336)</f>
        <v>8</v>
      </c>
      <c r="H93336">
        <f>YEAR(E93336)</f>
        <v>2018</v>
      </c>
    </row>
    <row r="93337" spans="1:8" x14ac:dyDescent="0.25">
      <c r="A93337" s="1">
        <v>76537</v>
      </c>
      <c r="B93337" t="s">
        <v>72899</v>
      </c>
      <c r="C93337" t="s">
        <v>167634</v>
      </c>
      <c r="D93337" t="s">
        <v>189475</v>
      </c>
      <c r="E93337" s="2">
        <v>43319.972187500003</v>
      </c>
      <c r="F93337">
        <v>154.66999999999999</v>
      </c>
      <c r="G93337">
        <f>MONTH(E93337)</f>
        <v>8</v>
      </c>
      <c r="H93337">
        <f>YEAR(E93337)</f>
        <v>2018</v>
      </c>
    </row>
    <row r="93338" spans="1:8" x14ac:dyDescent="0.25">
      <c r="A93338" s="1">
        <v>76568</v>
      </c>
      <c r="B93338" t="s">
        <v>72929</v>
      </c>
      <c r="C93338" t="s">
        <v>167664</v>
      </c>
      <c r="D93338" t="s">
        <v>189475</v>
      </c>
      <c r="E93338" s="2">
        <v>43328.666145833333</v>
      </c>
      <c r="F93338">
        <v>47.62</v>
      </c>
      <c r="G93338">
        <f>MONTH(E93338)</f>
        <v>8</v>
      </c>
      <c r="H93338">
        <f>YEAR(E93338)</f>
        <v>2018</v>
      </c>
    </row>
    <row r="93339" spans="1:8" x14ac:dyDescent="0.25">
      <c r="A93339" s="1">
        <v>76570</v>
      </c>
      <c r="B93339" t="s">
        <v>72931</v>
      </c>
      <c r="C93339" t="s">
        <v>167666</v>
      </c>
      <c r="D93339" t="s">
        <v>189475</v>
      </c>
      <c r="E93339" s="2">
        <v>43327.626331018517</v>
      </c>
      <c r="F93339">
        <v>138.65</v>
      </c>
      <c r="G93339">
        <f>MONTH(E93339)</f>
        <v>8</v>
      </c>
      <c r="H93339">
        <f>YEAR(E93339)</f>
        <v>2018</v>
      </c>
    </row>
    <row r="93340" spans="1:8" x14ac:dyDescent="0.25">
      <c r="A93340" s="1">
        <v>76585</v>
      </c>
      <c r="B93340" t="s">
        <v>72944</v>
      </c>
      <c r="C93340" t="s">
        <v>167679</v>
      </c>
      <c r="D93340" t="s">
        <v>189475</v>
      </c>
      <c r="E93340" s="2">
        <v>43319.545289351852</v>
      </c>
      <c r="F93340">
        <v>154.66999999999999</v>
      </c>
      <c r="G93340">
        <f>MONTH(E93340)</f>
        <v>8</v>
      </c>
      <c r="H93340">
        <f>YEAR(E93340)</f>
        <v>2018</v>
      </c>
    </row>
    <row r="93341" spans="1:8" x14ac:dyDescent="0.25">
      <c r="A93341" s="1">
        <v>76588</v>
      </c>
      <c r="B93341" t="s">
        <v>72947</v>
      </c>
      <c r="C93341" t="s">
        <v>167682</v>
      </c>
      <c r="D93341" t="s">
        <v>189475</v>
      </c>
      <c r="E93341" s="2">
        <v>43320.409548611111</v>
      </c>
      <c r="F93341">
        <v>154.66999999999999</v>
      </c>
      <c r="G93341">
        <f>MONTH(E93341)</f>
        <v>8</v>
      </c>
      <c r="H93341">
        <f>YEAR(E93341)</f>
        <v>2018</v>
      </c>
    </row>
    <row r="93342" spans="1:8" x14ac:dyDescent="0.25">
      <c r="A93342" s="1">
        <v>76602</v>
      </c>
      <c r="B93342" t="s">
        <v>72960</v>
      </c>
      <c r="C93342" t="s">
        <v>167695</v>
      </c>
      <c r="D93342" t="s">
        <v>189475</v>
      </c>
      <c r="E93342" s="2">
        <v>43314.633981481478</v>
      </c>
      <c r="F93342">
        <v>25.84</v>
      </c>
      <c r="G93342">
        <f>MONTH(E93342)</f>
        <v>8</v>
      </c>
      <c r="H93342">
        <f>YEAR(E93342)</f>
        <v>2018</v>
      </c>
    </row>
    <row r="93343" spans="1:8" x14ac:dyDescent="0.25">
      <c r="A93343" s="1">
        <v>76604</v>
      </c>
      <c r="B93343" t="s">
        <v>72962</v>
      </c>
      <c r="C93343" t="s">
        <v>167697</v>
      </c>
      <c r="D93343" t="s">
        <v>189475</v>
      </c>
      <c r="E93343" s="2">
        <v>43322.962881944448</v>
      </c>
      <c r="F93343">
        <v>138.65</v>
      </c>
      <c r="G93343">
        <f>MONTH(E93343)</f>
        <v>8</v>
      </c>
      <c r="H93343">
        <f>YEAR(E93343)</f>
        <v>2018</v>
      </c>
    </row>
    <row r="93344" spans="1:8" x14ac:dyDescent="0.25">
      <c r="A93344" s="1">
        <v>76607</v>
      </c>
      <c r="B93344" t="s">
        <v>72965</v>
      </c>
      <c r="C93344" t="s">
        <v>167700</v>
      </c>
      <c r="D93344" t="s">
        <v>189475</v>
      </c>
      <c r="E93344" s="2">
        <v>43326.787939814807</v>
      </c>
      <c r="F93344">
        <v>154.66999999999999</v>
      </c>
      <c r="G93344">
        <f>MONTH(E93344)</f>
        <v>8</v>
      </c>
      <c r="H93344">
        <f>YEAR(E93344)</f>
        <v>2018</v>
      </c>
    </row>
    <row r="93345" spans="1:8" x14ac:dyDescent="0.25">
      <c r="A93345" s="1">
        <v>76608</v>
      </c>
      <c r="B93345" t="s">
        <v>72966</v>
      </c>
      <c r="C93345" t="s">
        <v>167701</v>
      </c>
      <c r="D93345" t="s">
        <v>189475</v>
      </c>
      <c r="E93345" s="2">
        <v>43321.696898148148</v>
      </c>
      <c r="F93345">
        <v>138.65</v>
      </c>
      <c r="G93345">
        <f>MONTH(E93345)</f>
        <v>8</v>
      </c>
      <c r="H93345">
        <f>YEAR(E93345)</f>
        <v>2018</v>
      </c>
    </row>
    <row r="93346" spans="1:8" x14ac:dyDescent="0.25">
      <c r="A93346" s="1">
        <v>76624</v>
      </c>
      <c r="B93346" t="s">
        <v>72981</v>
      </c>
      <c r="C93346" t="s">
        <v>167716</v>
      </c>
      <c r="D93346" t="s">
        <v>189475</v>
      </c>
      <c r="E93346" s="2">
        <v>43323.663171296299</v>
      </c>
      <c r="F93346">
        <v>138.65</v>
      </c>
      <c r="G93346">
        <f>MONTH(E93346)</f>
        <v>8</v>
      </c>
      <c r="H93346">
        <f>YEAR(E93346)</f>
        <v>2018</v>
      </c>
    </row>
    <row r="93347" spans="1:8" x14ac:dyDescent="0.25">
      <c r="A93347" s="1">
        <v>76629</v>
      </c>
      <c r="B93347" t="s">
        <v>72986</v>
      </c>
      <c r="C93347" t="s">
        <v>167721</v>
      </c>
      <c r="D93347" t="s">
        <v>189475</v>
      </c>
      <c r="E93347" s="2">
        <v>43333.606678240743</v>
      </c>
      <c r="F93347">
        <v>191.58</v>
      </c>
      <c r="G93347">
        <f>MONTH(E93347)</f>
        <v>8</v>
      </c>
      <c r="H93347">
        <f>YEAR(E93347)</f>
        <v>2018</v>
      </c>
    </row>
    <row r="93348" spans="1:8" x14ac:dyDescent="0.25">
      <c r="A93348" s="1">
        <v>76644</v>
      </c>
      <c r="B93348" t="s">
        <v>73001</v>
      </c>
      <c r="C93348" t="s">
        <v>167736</v>
      </c>
      <c r="D93348" t="s">
        <v>189475</v>
      </c>
      <c r="E93348" s="2">
        <v>43317.664074074077</v>
      </c>
      <c r="F93348">
        <v>155.41999999999999</v>
      </c>
      <c r="G93348">
        <f>MONTH(E93348)</f>
        <v>8</v>
      </c>
      <c r="H93348">
        <f>YEAR(E93348)</f>
        <v>2018</v>
      </c>
    </row>
    <row r="93349" spans="1:8" x14ac:dyDescent="0.25">
      <c r="A93349" s="1">
        <v>76673</v>
      </c>
      <c r="B93349" t="s">
        <v>73030</v>
      </c>
      <c r="C93349" t="s">
        <v>167765</v>
      </c>
      <c r="D93349" t="s">
        <v>189475</v>
      </c>
      <c r="E93349" s="2">
        <v>43314.757210648153</v>
      </c>
      <c r="F93349">
        <v>47.62</v>
      </c>
      <c r="G93349">
        <f>MONTH(E93349)</f>
        <v>8</v>
      </c>
      <c r="H93349">
        <f>YEAR(E93349)</f>
        <v>2018</v>
      </c>
    </row>
    <row r="93350" spans="1:8" x14ac:dyDescent="0.25">
      <c r="A93350" s="1">
        <v>76690</v>
      </c>
      <c r="B93350" t="s">
        <v>73047</v>
      </c>
      <c r="C93350" t="s">
        <v>167782</v>
      </c>
      <c r="D93350" t="s">
        <v>189475</v>
      </c>
      <c r="E93350" s="2">
        <v>43320.486134259263</v>
      </c>
      <c r="F93350">
        <v>155.41999999999999</v>
      </c>
      <c r="G93350">
        <f>MONTH(E93350)</f>
        <v>8</v>
      </c>
      <c r="H93350">
        <f>YEAR(E93350)</f>
        <v>2018</v>
      </c>
    </row>
    <row r="93351" spans="1:8" x14ac:dyDescent="0.25">
      <c r="A93351" s="1">
        <v>76693</v>
      </c>
      <c r="B93351" t="s">
        <v>73050</v>
      </c>
      <c r="C93351" t="s">
        <v>167785</v>
      </c>
      <c r="D93351" t="s">
        <v>189475</v>
      </c>
      <c r="E93351" s="2">
        <v>43319.803356481483</v>
      </c>
      <c r="F93351">
        <v>58.36</v>
      </c>
      <c r="G93351">
        <f>MONTH(E93351)</f>
        <v>8</v>
      </c>
      <c r="H93351">
        <f>YEAR(E93351)</f>
        <v>2018</v>
      </c>
    </row>
    <row r="93352" spans="1:8" x14ac:dyDescent="0.25">
      <c r="A93352" s="1">
        <v>76695</v>
      </c>
      <c r="B93352" t="s">
        <v>73052</v>
      </c>
      <c r="C93352" t="s">
        <v>167787</v>
      </c>
      <c r="D93352" t="s">
        <v>189475</v>
      </c>
      <c r="E93352" s="2">
        <v>43328.675659722219</v>
      </c>
      <c r="F93352">
        <v>36.35</v>
      </c>
      <c r="G93352">
        <f>MONTH(E93352)</f>
        <v>8</v>
      </c>
      <c r="H93352">
        <f>YEAR(E93352)</f>
        <v>2018</v>
      </c>
    </row>
    <row r="93353" spans="1:8" x14ac:dyDescent="0.25">
      <c r="A93353" s="1">
        <v>76716</v>
      </c>
      <c r="B93353" t="s">
        <v>73072</v>
      </c>
      <c r="C93353" t="s">
        <v>167807</v>
      </c>
      <c r="D93353" t="s">
        <v>189475</v>
      </c>
      <c r="E93353" s="2">
        <v>43315.978043981479</v>
      </c>
      <c r="F93353">
        <v>138.65</v>
      </c>
      <c r="G93353">
        <f>MONTH(E93353)</f>
        <v>8</v>
      </c>
      <c r="H93353">
        <f>YEAR(E93353)</f>
        <v>2018</v>
      </c>
    </row>
    <row r="93354" spans="1:8" x14ac:dyDescent="0.25">
      <c r="A93354" s="1">
        <v>76720</v>
      </c>
      <c r="B93354" t="s">
        <v>73076</v>
      </c>
      <c r="C93354" t="s">
        <v>167811</v>
      </c>
      <c r="D93354" t="s">
        <v>189475</v>
      </c>
      <c r="E93354" s="2">
        <v>43334.892500000002</v>
      </c>
      <c r="F93354">
        <v>191.58</v>
      </c>
      <c r="G93354">
        <f>MONTH(E93354)</f>
        <v>8</v>
      </c>
      <c r="H93354">
        <f>YEAR(E93354)</f>
        <v>2018</v>
      </c>
    </row>
    <row r="93355" spans="1:8" x14ac:dyDescent="0.25">
      <c r="A93355" s="1">
        <v>76732</v>
      </c>
      <c r="B93355" t="s">
        <v>73088</v>
      </c>
      <c r="C93355" t="s">
        <v>167823</v>
      </c>
      <c r="D93355" t="s">
        <v>189475</v>
      </c>
      <c r="E93355" s="2">
        <v>43335.037754629629</v>
      </c>
      <c r="F93355">
        <v>36.35</v>
      </c>
      <c r="G93355">
        <f>MONTH(E93355)</f>
        <v>8</v>
      </c>
      <c r="H93355">
        <f>YEAR(E93355)</f>
        <v>2018</v>
      </c>
    </row>
    <row r="93356" spans="1:8" x14ac:dyDescent="0.25">
      <c r="A93356" s="1">
        <v>76755</v>
      </c>
      <c r="B93356" t="s">
        <v>73111</v>
      </c>
      <c r="C93356" t="s">
        <v>167846</v>
      </c>
      <c r="D93356" t="s">
        <v>189475</v>
      </c>
      <c r="E93356" s="2">
        <v>43319.033101851863</v>
      </c>
      <c r="F93356">
        <v>36.35</v>
      </c>
      <c r="G93356">
        <f>MONTH(E93356)</f>
        <v>8</v>
      </c>
      <c r="H93356">
        <f>YEAR(E93356)</f>
        <v>2018</v>
      </c>
    </row>
    <row r="93357" spans="1:8" x14ac:dyDescent="0.25">
      <c r="A93357" s="1">
        <v>76757</v>
      </c>
      <c r="B93357" t="s">
        <v>73113</v>
      </c>
      <c r="C93357" t="s">
        <v>167848</v>
      </c>
      <c r="D93357" t="s">
        <v>189475</v>
      </c>
      <c r="E93357" s="2">
        <v>43313.59679398148</v>
      </c>
      <c r="F93357">
        <v>36.35</v>
      </c>
      <c r="G93357">
        <f>MONTH(E93357)</f>
        <v>8</v>
      </c>
      <c r="H93357">
        <f>YEAR(E93357)</f>
        <v>2018</v>
      </c>
    </row>
    <row r="93358" spans="1:8" x14ac:dyDescent="0.25">
      <c r="A93358" s="1">
        <v>76767</v>
      </c>
      <c r="B93358" t="s">
        <v>73123</v>
      </c>
      <c r="C93358" t="s">
        <v>167858</v>
      </c>
      <c r="D93358" t="s">
        <v>189475</v>
      </c>
      <c r="E93358" s="2">
        <v>43318.940347222233</v>
      </c>
      <c r="F93358">
        <v>154.66999999999999</v>
      </c>
      <c r="G93358">
        <f>MONTH(E93358)</f>
        <v>8</v>
      </c>
      <c r="H93358">
        <f>YEAR(E93358)</f>
        <v>2018</v>
      </c>
    </row>
    <row r="93359" spans="1:8" x14ac:dyDescent="0.25">
      <c r="A93359" s="1">
        <v>76780</v>
      </c>
      <c r="B93359" t="s">
        <v>73135</v>
      </c>
      <c r="C93359" t="s">
        <v>167870</v>
      </c>
      <c r="D93359" t="s">
        <v>189475</v>
      </c>
      <c r="E93359" s="2">
        <v>43326.722141203703</v>
      </c>
      <c r="F93359">
        <v>25.84</v>
      </c>
      <c r="G93359">
        <f>MONTH(E93359)</f>
        <v>8</v>
      </c>
      <c r="H93359">
        <f>YEAR(E93359)</f>
        <v>2018</v>
      </c>
    </row>
    <row r="93360" spans="1:8" x14ac:dyDescent="0.25">
      <c r="A93360" s="1">
        <v>76794</v>
      </c>
      <c r="B93360" t="s">
        <v>73148</v>
      </c>
      <c r="C93360" t="s">
        <v>167883</v>
      </c>
      <c r="D93360" t="s">
        <v>189475</v>
      </c>
      <c r="E93360" s="2">
        <v>43325.78020833333</v>
      </c>
      <c r="F93360">
        <v>155.41999999999999</v>
      </c>
      <c r="G93360">
        <f>MONTH(E93360)</f>
        <v>8</v>
      </c>
      <c r="H93360">
        <f>YEAR(E93360)</f>
        <v>2018</v>
      </c>
    </row>
    <row r="93361" spans="1:8" x14ac:dyDescent="0.25">
      <c r="A93361" s="1">
        <v>76806</v>
      </c>
      <c r="B93361" t="s">
        <v>73159</v>
      </c>
      <c r="C93361" t="s">
        <v>167894</v>
      </c>
      <c r="D93361" t="s">
        <v>189475</v>
      </c>
      <c r="E93361" s="2">
        <v>43318.90861111111</v>
      </c>
      <c r="F93361">
        <v>154.66999999999999</v>
      </c>
      <c r="G93361">
        <f>MONTH(E93361)</f>
        <v>8</v>
      </c>
      <c r="H93361">
        <f>YEAR(E93361)</f>
        <v>2018</v>
      </c>
    </row>
    <row r="93362" spans="1:8" x14ac:dyDescent="0.25">
      <c r="A93362" s="1">
        <v>76825</v>
      </c>
      <c r="B93362" t="s">
        <v>73177</v>
      </c>
      <c r="C93362" t="s">
        <v>167912</v>
      </c>
      <c r="D93362" t="s">
        <v>189475</v>
      </c>
      <c r="E93362" s="2">
        <v>43322.670601851853</v>
      </c>
      <c r="F93362">
        <v>163.06</v>
      </c>
      <c r="G93362">
        <f>MONTH(E93362)</f>
        <v>8</v>
      </c>
      <c r="H93362">
        <f>YEAR(E93362)</f>
        <v>2018</v>
      </c>
    </row>
    <row r="93363" spans="1:8" x14ac:dyDescent="0.25">
      <c r="A93363" s="1">
        <v>76834</v>
      </c>
      <c r="B93363" t="s">
        <v>73186</v>
      </c>
      <c r="C93363" t="s">
        <v>167921</v>
      </c>
      <c r="D93363" t="s">
        <v>189475</v>
      </c>
      <c r="E93363" s="2">
        <v>43314.791979166657</v>
      </c>
      <c r="F93363">
        <v>125.99</v>
      </c>
      <c r="G93363">
        <f>MONTH(E93363)</f>
        <v>8</v>
      </c>
      <c r="H93363">
        <f>YEAR(E93363)</f>
        <v>2018</v>
      </c>
    </row>
    <row r="93364" spans="1:8" x14ac:dyDescent="0.25">
      <c r="A93364" s="1">
        <v>76850</v>
      </c>
      <c r="B93364" t="s">
        <v>73202</v>
      </c>
      <c r="C93364" t="s">
        <v>167937</v>
      </c>
      <c r="D93364" t="s">
        <v>189475</v>
      </c>
      <c r="E93364" s="2">
        <v>43317.936423611107</v>
      </c>
      <c r="F93364">
        <v>138.65</v>
      </c>
      <c r="G93364">
        <f>MONTH(E93364)</f>
        <v>8</v>
      </c>
      <c r="H93364">
        <f>YEAR(E93364)</f>
        <v>2018</v>
      </c>
    </row>
    <row r="93365" spans="1:8" x14ac:dyDescent="0.25">
      <c r="A93365" s="1">
        <v>76852</v>
      </c>
      <c r="B93365" t="s">
        <v>73204</v>
      </c>
      <c r="C93365" t="s">
        <v>167939</v>
      </c>
      <c r="D93365" t="s">
        <v>189475</v>
      </c>
      <c r="E93365" s="2">
        <v>43323.605208333327</v>
      </c>
      <c r="F93365">
        <v>163.06</v>
      </c>
      <c r="G93365">
        <f>MONTH(E93365)</f>
        <v>8</v>
      </c>
      <c r="H93365">
        <f>YEAR(E93365)</f>
        <v>2018</v>
      </c>
    </row>
    <row r="93366" spans="1:8" x14ac:dyDescent="0.25">
      <c r="A93366" s="1">
        <v>76868</v>
      </c>
      <c r="B93366" t="s">
        <v>73220</v>
      </c>
      <c r="C93366" t="s">
        <v>167955</v>
      </c>
      <c r="D93366" t="s">
        <v>189475</v>
      </c>
      <c r="E93366" s="2">
        <v>43334.717511574083</v>
      </c>
      <c r="F93366">
        <v>138.65</v>
      </c>
      <c r="G93366">
        <f>MONTH(E93366)</f>
        <v>8</v>
      </c>
      <c r="H93366">
        <f>YEAR(E93366)</f>
        <v>2018</v>
      </c>
    </row>
    <row r="93367" spans="1:8" x14ac:dyDescent="0.25">
      <c r="A93367" s="1">
        <v>76875</v>
      </c>
      <c r="B93367" t="s">
        <v>73225</v>
      </c>
      <c r="C93367" t="s">
        <v>167960</v>
      </c>
      <c r="D93367" t="s">
        <v>189475</v>
      </c>
      <c r="E93367" s="2">
        <v>43313.54</v>
      </c>
      <c r="F93367">
        <v>155.41999999999999</v>
      </c>
      <c r="G93367">
        <f>MONTH(E93367)</f>
        <v>8</v>
      </c>
      <c r="H93367">
        <f>YEAR(E93367)</f>
        <v>2018</v>
      </c>
    </row>
    <row r="93368" spans="1:8" x14ac:dyDescent="0.25">
      <c r="A93368" s="1">
        <v>76878</v>
      </c>
      <c r="B93368" t="s">
        <v>73228</v>
      </c>
      <c r="C93368" t="s">
        <v>167963</v>
      </c>
      <c r="D93368" t="s">
        <v>189475</v>
      </c>
      <c r="E93368" s="2">
        <v>43318.625925925917</v>
      </c>
      <c r="F93368">
        <v>36.35</v>
      </c>
      <c r="G93368">
        <f>MONTH(E93368)</f>
        <v>8</v>
      </c>
      <c r="H93368">
        <f>YEAR(E93368)</f>
        <v>2018</v>
      </c>
    </row>
    <row r="93369" spans="1:8" x14ac:dyDescent="0.25">
      <c r="A93369" s="1">
        <v>76879</v>
      </c>
      <c r="B93369" t="s">
        <v>73229</v>
      </c>
      <c r="C93369" t="s">
        <v>167964</v>
      </c>
      <c r="D93369" t="s">
        <v>189475</v>
      </c>
      <c r="E93369" s="2">
        <v>43327.945277777777</v>
      </c>
      <c r="F93369">
        <v>36.35</v>
      </c>
      <c r="G93369">
        <f>MONTH(E93369)</f>
        <v>8</v>
      </c>
      <c r="H93369">
        <f>YEAR(E93369)</f>
        <v>2018</v>
      </c>
    </row>
    <row r="93370" spans="1:8" x14ac:dyDescent="0.25">
      <c r="A93370" s="1">
        <v>76889</v>
      </c>
      <c r="B93370" t="s">
        <v>73239</v>
      </c>
      <c r="C93370" t="s">
        <v>167974</v>
      </c>
      <c r="D93370" t="s">
        <v>189475</v>
      </c>
      <c r="E93370" s="2">
        <v>43315.377523148149</v>
      </c>
      <c r="F93370">
        <v>36.35</v>
      </c>
      <c r="G93370">
        <f>MONTH(E93370)</f>
        <v>8</v>
      </c>
      <c r="H93370">
        <f>YEAR(E93370)</f>
        <v>2018</v>
      </c>
    </row>
    <row r="93371" spans="1:8" x14ac:dyDescent="0.25">
      <c r="A93371" s="1">
        <v>76894</v>
      </c>
      <c r="B93371" t="s">
        <v>73244</v>
      </c>
      <c r="C93371" t="s">
        <v>167979</v>
      </c>
      <c r="D93371" t="s">
        <v>189475</v>
      </c>
      <c r="E93371" s="2">
        <v>43331.525405092587</v>
      </c>
      <c r="F93371">
        <v>36.35</v>
      </c>
      <c r="G93371">
        <f>MONTH(E93371)</f>
        <v>8</v>
      </c>
      <c r="H93371">
        <f>YEAR(E93371)</f>
        <v>2018</v>
      </c>
    </row>
    <row r="93372" spans="1:8" x14ac:dyDescent="0.25">
      <c r="A93372" s="1">
        <v>76920</v>
      </c>
      <c r="B93372" t="s">
        <v>73266</v>
      </c>
      <c r="C93372" t="s">
        <v>168001</v>
      </c>
      <c r="D93372" t="s">
        <v>189475</v>
      </c>
      <c r="E93372" s="2">
        <v>43323.409884259258</v>
      </c>
      <c r="F93372">
        <v>36.35</v>
      </c>
      <c r="G93372">
        <f>MONTH(E93372)</f>
        <v>8</v>
      </c>
      <c r="H93372">
        <f>YEAR(E93372)</f>
        <v>2018</v>
      </c>
    </row>
    <row r="93373" spans="1:8" x14ac:dyDescent="0.25">
      <c r="A93373" s="1">
        <v>76925</v>
      </c>
      <c r="B93373" t="s">
        <v>73271</v>
      </c>
      <c r="C93373" t="s">
        <v>168006</v>
      </c>
      <c r="D93373" t="s">
        <v>189475</v>
      </c>
      <c r="E93373" s="2">
        <v>43313.938287037039</v>
      </c>
      <c r="F93373">
        <v>191.58</v>
      </c>
      <c r="G93373">
        <f>MONTH(E93373)</f>
        <v>8</v>
      </c>
      <c r="H93373">
        <f>YEAR(E93373)</f>
        <v>2018</v>
      </c>
    </row>
    <row r="93374" spans="1:8" x14ac:dyDescent="0.25">
      <c r="A93374" s="1">
        <v>76933</v>
      </c>
      <c r="B93374" t="s">
        <v>73279</v>
      </c>
      <c r="C93374" t="s">
        <v>168014</v>
      </c>
      <c r="D93374" t="s">
        <v>189475</v>
      </c>
      <c r="E93374" s="2">
        <v>43320.503564814811</v>
      </c>
      <c r="F93374">
        <v>154.66999999999999</v>
      </c>
      <c r="G93374">
        <f>MONTH(E93374)</f>
        <v>8</v>
      </c>
      <c r="H93374">
        <f>YEAR(E93374)</f>
        <v>2018</v>
      </c>
    </row>
    <row r="93375" spans="1:8" x14ac:dyDescent="0.25">
      <c r="A93375" s="1">
        <v>76936</v>
      </c>
      <c r="B93375" t="s">
        <v>73282</v>
      </c>
      <c r="C93375" t="s">
        <v>168017</v>
      </c>
      <c r="D93375" t="s">
        <v>189475</v>
      </c>
      <c r="E93375" s="2">
        <v>43333.656157407408</v>
      </c>
      <c r="F93375">
        <v>138.65</v>
      </c>
      <c r="G93375">
        <f>MONTH(E93375)</f>
        <v>8</v>
      </c>
      <c r="H93375">
        <f>YEAR(E93375)</f>
        <v>2018</v>
      </c>
    </row>
    <row r="93376" spans="1:8" x14ac:dyDescent="0.25">
      <c r="A93376" s="1">
        <v>76942</v>
      </c>
      <c r="B93376" t="s">
        <v>73287</v>
      </c>
      <c r="C93376" t="s">
        <v>168022</v>
      </c>
      <c r="D93376" t="s">
        <v>189475</v>
      </c>
      <c r="E93376" s="2">
        <v>43318.88784722222</v>
      </c>
      <c r="F93376">
        <v>154.66999999999999</v>
      </c>
      <c r="G93376">
        <f>MONTH(E93376)</f>
        <v>8</v>
      </c>
      <c r="H93376">
        <f>YEAR(E93376)</f>
        <v>2018</v>
      </c>
    </row>
    <row r="93377" spans="1:8" x14ac:dyDescent="0.25">
      <c r="A93377" s="1">
        <v>76949</v>
      </c>
      <c r="B93377" t="s">
        <v>73294</v>
      </c>
      <c r="C93377" t="s">
        <v>168029</v>
      </c>
      <c r="D93377" t="s">
        <v>189475</v>
      </c>
      <c r="E93377" s="2">
        <v>43331.739722222221</v>
      </c>
      <c r="F93377">
        <v>36.35</v>
      </c>
      <c r="G93377">
        <f>MONTH(E93377)</f>
        <v>8</v>
      </c>
      <c r="H93377">
        <f>YEAR(E93377)</f>
        <v>2018</v>
      </c>
    </row>
    <row r="93378" spans="1:8" x14ac:dyDescent="0.25">
      <c r="A93378" s="1">
        <v>77012</v>
      </c>
      <c r="B93378" t="s">
        <v>73355</v>
      </c>
      <c r="C93378" t="s">
        <v>168090</v>
      </c>
      <c r="D93378" t="s">
        <v>189475</v>
      </c>
      <c r="E93378" s="2">
        <v>43325.038159722222</v>
      </c>
      <c r="F93378">
        <v>154.66999999999999</v>
      </c>
      <c r="G93378">
        <f>MONTH(E93378)</f>
        <v>8</v>
      </c>
      <c r="H93378">
        <f>YEAR(E93378)</f>
        <v>2018</v>
      </c>
    </row>
    <row r="93379" spans="1:8" x14ac:dyDescent="0.25">
      <c r="A93379" s="1">
        <v>77028</v>
      </c>
      <c r="B93379" t="s">
        <v>73370</v>
      </c>
      <c r="C93379" t="s">
        <v>168105</v>
      </c>
      <c r="D93379" t="s">
        <v>189475</v>
      </c>
      <c r="E93379" s="2">
        <v>43323.819178240738</v>
      </c>
      <c r="F93379">
        <v>154.66999999999999</v>
      </c>
      <c r="G93379">
        <f>MONTH(E93379)</f>
        <v>8</v>
      </c>
      <c r="H93379">
        <f>YEAR(E93379)</f>
        <v>2018</v>
      </c>
    </row>
    <row r="93380" spans="1:8" x14ac:dyDescent="0.25">
      <c r="A93380" s="1">
        <v>77032</v>
      </c>
      <c r="B93380" t="s">
        <v>73373</v>
      </c>
      <c r="C93380" t="s">
        <v>168108</v>
      </c>
      <c r="D93380" t="s">
        <v>189475</v>
      </c>
      <c r="E93380" s="2">
        <v>43340.952708333331</v>
      </c>
      <c r="F93380">
        <v>36.35</v>
      </c>
      <c r="G93380">
        <f>MONTH(E93380)</f>
        <v>8</v>
      </c>
      <c r="H93380">
        <f>YEAR(E93380)</f>
        <v>2018</v>
      </c>
    </row>
    <row r="93381" spans="1:8" x14ac:dyDescent="0.25">
      <c r="A93381" s="1">
        <v>77093</v>
      </c>
      <c r="B93381" t="s">
        <v>73431</v>
      </c>
      <c r="C93381" t="s">
        <v>168166</v>
      </c>
      <c r="D93381" t="s">
        <v>189475</v>
      </c>
      <c r="E93381" s="2">
        <v>43315.61378472222</v>
      </c>
      <c r="F93381">
        <v>47.62</v>
      </c>
      <c r="G93381">
        <f>MONTH(E93381)</f>
        <v>8</v>
      </c>
      <c r="H93381">
        <f>YEAR(E93381)</f>
        <v>2018</v>
      </c>
    </row>
    <row r="93382" spans="1:8" x14ac:dyDescent="0.25">
      <c r="A93382" s="1">
        <v>77109</v>
      </c>
      <c r="B93382" t="s">
        <v>73447</v>
      </c>
      <c r="C93382" t="s">
        <v>168182</v>
      </c>
      <c r="D93382" t="s">
        <v>189475</v>
      </c>
      <c r="E93382" s="2">
        <v>43326.597118055557</v>
      </c>
      <c r="F93382">
        <v>154.66999999999999</v>
      </c>
      <c r="G93382">
        <f>MONTH(E93382)</f>
        <v>8</v>
      </c>
      <c r="H93382">
        <f>YEAR(E93382)</f>
        <v>2018</v>
      </c>
    </row>
    <row r="93383" spans="1:8" x14ac:dyDescent="0.25">
      <c r="A93383" s="1">
        <v>77146</v>
      </c>
      <c r="B93383" t="s">
        <v>73482</v>
      </c>
      <c r="C93383" t="s">
        <v>168217</v>
      </c>
      <c r="D93383" t="s">
        <v>189475</v>
      </c>
      <c r="E93383" s="2">
        <v>43331.811203703714</v>
      </c>
      <c r="F93383">
        <v>191.58</v>
      </c>
      <c r="G93383">
        <f>MONTH(E93383)</f>
        <v>8</v>
      </c>
      <c r="H93383">
        <f>YEAR(E93383)</f>
        <v>2018</v>
      </c>
    </row>
    <row r="93384" spans="1:8" x14ac:dyDescent="0.25">
      <c r="A93384" s="1">
        <v>77164</v>
      </c>
      <c r="B93384" t="s">
        <v>73500</v>
      </c>
      <c r="C93384" t="s">
        <v>168235</v>
      </c>
      <c r="D93384" t="s">
        <v>189475</v>
      </c>
      <c r="E93384" s="2">
        <v>43329.969131944446</v>
      </c>
      <c r="F93384">
        <v>154.66999999999999</v>
      </c>
      <c r="G93384">
        <f>MONTH(E93384)</f>
        <v>8</v>
      </c>
      <c r="H93384">
        <f>YEAR(E93384)</f>
        <v>2018</v>
      </c>
    </row>
    <row r="93385" spans="1:8" x14ac:dyDescent="0.25">
      <c r="A93385" s="1">
        <v>77166</v>
      </c>
      <c r="B93385" t="s">
        <v>73502</v>
      </c>
      <c r="C93385" t="s">
        <v>168237</v>
      </c>
      <c r="D93385" t="s">
        <v>189475</v>
      </c>
      <c r="E93385" s="2">
        <v>43317.033877314818</v>
      </c>
      <c r="F93385">
        <v>191.58</v>
      </c>
      <c r="G93385">
        <f>MONTH(E93385)</f>
        <v>8</v>
      </c>
      <c r="H93385">
        <f>YEAR(E93385)</f>
        <v>2018</v>
      </c>
    </row>
    <row r="93386" spans="1:8" x14ac:dyDescent="0.25">
      <c r="A93386" s="1">
        <v>77172</v>
      </c>
      <c r="B93386" t="s">
        <v>73508</v>
      </c>
      <c r="C93386" t="s">
        <v>168243</v>
      </c>
      <c r="D93386" t="s">
        <v>189477</v>
      </c>
      <c r="E93386" s="2">
        <v>43314.609467592592</v>
      </c>
      <c r="F93386">
        <v>25.84</v>
      </c>
      <c r="G93386">
        <f>MONTH(E93386)</f>
        <v>8</v>
      </c>
      <c r="H93386">
        <f>YEAR(E93386)</f>
        <v>2018</v>
      </c>
    </row>
    <row r="93387" spans="1:8" x14ac:dyDescent="0.25">
      <c r="A93387" s="1">
        <v>77187</v>
      </c>
      <c r="B93387" t="s">
        <v>73521</v>
      </c>
      <c r="C93387" t="s">
        <v>168256</v>
      </c>
      <c r="D93387" t="s">
        <v>189475</v>
      </c>
      <c r="E93387" s="2">
        <v>43315.9065625</v>
      </c>
      <c r="F93387">
        <v>36.35</v>
      </c>
      <c r="G93387">
        <f>MONTH(E93387)</f>
        <v>8</v>
      </c>
      <c r="H93387">
        <f>YEAR(E93387)</f>
        <v>2018</v>
      </c>
    </row>
    <row r="93388" spans="1:8" x14ac:dyDescent="0.25">
      <c r="A93388" s="1">
        <v>77188</v>
      </c>
      <c r="B93388" t="s">
        <v>73522</v>
      </c>
      <c r="C93388" t="s">
        <v>168257</v>
      </c>
      <c r="D93388" t="s">
        <v>189475</v>
      </c>
      <c r="E93388" s="2">
        <v>43322.476840277777</v>
      </c>
      <c r="F93388">
        <v>36.35</v>
      </c>
      <c r="G93388">
        <f>MONTH(E93388)</f>
        <v>8</v>
      </c>
      <c r="H93388">
        <f>YEAR(E93388)</f>
        <v>2018</v>
      </c>
    </row>
    <row r="93389" spans="1:8" x14ac:dyDescent="0.25">
      <c r="A93389" s="1">
        <v>77212</v>
      </c>
      <c r="B93389" t="s">
        <v>73544</v>
      </c>
      <c r="C93389" t="s">
        <v>168279</v>
      </c>
      <c r="D93389" t="s">
        <v>189475</v>
      </c>
      <c r="E93389" s="2">
        <v>43321.679652777777</v>
      </c>
      <c r="F93389">
        <v>154.66999999999999</v>
      </c>
      <c r="G93389">
        <f>MONTH(E93389)</f>
        <v>8</v>
      </c>
      <c r="H93389">
        <f>YEAR(E93389)</f>
        <v>2018</v>
      </c>
    </row>
    <row r="93390" spans="1:8" x14ac:dyDescent="0.25">
      <c r="A93390" s="1">
        <v>77216</v>
      </c>
      <c r="B93390" t="s">
        <v>73548</v>
      </c>
      <c r="C93390" t="s">
        <v>168283</v>
      </c>
      <c r="D93390" t="s">
        <v>189475</v>
      </c>
      <c r="E93390" s="2">
        <v>43313.624282407407</v>
      </c>
      <c r="F93390">
        <v>154.66999999999999</v>
      </c>
      <c r="G93390">
        <f>MONTH(E93390)</f>
        <v>8</v>
      </c>
      <c r="H93390">
        <f>YEAR(E93390)</f>
        <v>2018</v>
      </c>
    </row>
    <row r="93391" spans="1:8" x14ac:dyDescent="0.25">
      <c r="A93391" s="1">
        <v>77222</v>
      </c>
      <c r="B93391" t="s">
        <v>73553</v>
      </c>
      <c r="C93391" t="s">
        <v>168288</v>
      </c>
      <c r="D93391" t="s">
        <v>189475</v>
      </c>
      <c r="E93391" s="2">
        <v>43326.558263888888</v>
      </c>
      <c r="F93391">
        <v>163.06</v>
      </c>
      <c r="G93391">
        <f>MONTH(E93391)</f>
        <v>8</v>
      </c>
      <c r="H93391">
        <f>YEAR(E93391)</f>
        <v>2018</v>
      </c>
    </row>
    <row r="93392" spans="1:8" x14ac:dyDescent="0.25">
      <c r="A93392" s="1">
        <v>77228</v>
      </c>
      <c r="B93392" t="s">
        <v>73559</v>
      </c>
      <c r="C93392" t="s">
        <v>168294</v>
      </c>
      <c r="D93392" t="s">
        <v>189475</v>
      </c>
      <c r="E93392" s="2">
        <v>43318.47729166667</v>
      </c>
      <c r="F93392">
        <v>36.35</v>
      </c>
      <c r="G93392">
        <f>MONTH(E93392)</f>
        <v>8</v>
      </c>
      <c r="H93392">
        <f>YEAR(E93392)</f>
        <v>2018</v>
      </c>
    </row>
    <row r="93393" spans="1:8" x14ac:dyDescent="0.25">
      <c r="A93393" s="1">
        <v>77248</v>
      </c>
      <c r="B93393" t="s">
        <v>73577</v>
      </c>
      <c r="C93393" t="s">
        <v>168312</v>
      </c>
      <c r="D93393" t="s">
        <v>189475</v>
      </c>
      <c r="E93393" s="2">
        <v>43335.435486111113</v>
      </c>
      <c r="F93393">
        <v>36.35</v>
      </c>
      <c r="G93393">
        <f>MONTH(E93393)</f>
        <v>8</v>
      </c>
      <c r="H93393">
        <f>YEAR(E93393)</f>
        <v>2018</v>
      </c>
    </row>
    <row r="93394" spans="1:8" x14ac:dyDescent="0.25">
      <c r="A93394" s="1">
        <v>77266</v>
      </c>
      <c r="B93394" t="s">
        <v>73595</v>
      </c>
      <c r="C93394" t="s">
        <v>168330</v>
      </c>
      <c r="D93394" t="s">
        <v>189475</v>
      </c>
      <c r="E93394" s="2">
        <v>43316.67396990741</v>
      </c>
      <c r="F93394">
        <v>138.65</v>
      </c>
      <c r="G93394">
        <f>MONTH(E93394)</f>
        <v>8</v>
      </c>
      <c r="H93394">
        <f>YEAR(E93394)</f>
        <v>2018</v>
      </c>
    </row>
    <row r="93395" spans="1:8" x14ac:dyDescent="0.25">
      <c r="A93395" s="1">
        <v>77269</v>
      </c>
      <c r="B93395" t="s">
        <v>73598</v>
      </c>
      <c r="C93395" t="s">
        <v>168333</v>
      </c>
      <c r="D93395" t="s">
        <v>189475</v>
      </c>
      <c r="E93395" s="2">
        <v>43333.887881944444</v>
      </c>
      <c r="F93395">
        <v>154.66999999999999</v>
      </c>
      <c r="G93395">
        <f>MONTH(E93395)</f>
        <v>8</v>
      </c>
      <c r="H93395">
        <f>YEAR(E93395)</f>
        <v>2018</v>
      </c>
    </row>
    <row r="93396" spans="1:8" x14ac:dyDescent="0.25">
      <c r="A93396" s="1">
        <v>77276</v>
      </c>
      <c r="B93396" t="s">
        <v>73605</v>
      </c>
      <c r="C93396" t="s">
        <v>168340</v>
      </c>
      <c r="D93396" t="s">
        <v>189475</v>
      </c>
      <c r="E93396" s="2">
        <v>43322.781273148154</v>
      </c>
      <c r="F93396">
        <v>36.35</v>
      </c>
      <c r="G93396">
        <f>MONTH(E93396)</f>
        <v>8</v>
      </c>
      <c r="H93396">
        <f>YEAR(E93396)</f>
        <v>2018</v>
      </c>
    </row>
    <row r="93397" spans="1:8" x14ac:dyDescent="0.25">
      <c r="A93397" s="1">
        <v>77294</v>
      </c>
      <c r="B93397" t="s">
        <v>73622</v>
      </c>
      <c r="C93397" t="s">
        <v>168357</v>
      </c>
      <c r="D93397" t="s">
        <v>189475</v>
      </c>
      <c r="E93397" s="2">
        <v>43320.607974537037</v>
      </c>
      <c r="F93397">
        <v>36.35</v>
      </c>
      <c r="G93397">
        <f>MONTH(E93397)</f>
        <v>8</v>
      </c>
      <c r="H93397">
        <f>YEAR(E93397)</f>
        <v>2018</v>
      </c>
    </row>
    <row r="93398" spans="1:8" x14ac:dyDescent="0.25">
      <c r="A93398" s="1">
        <v>77325</v>
      </c>
      <c r="B93398" t="s">
        <v>73651</v>
      </c>
      <c r="C93398" t="s">
        <v>168386</v>
      </c>
      <c r="D93398" t="s">
        <v>189475</v>
      </c>
      <c r="E93398" s="2">
        <v>43313.381018518521</v>
      </c>
      <c r="F93398">
        <v>191.58</v>
      </c>
      <c r="G93398">
        <f>MONTH(E93398)</f>
        <v>8</v>
      </c>
      <c r="H93398">
        <f>YEAR(E93398)</f>
        <v>2018</v>
      </c>
    </row>
    <row r="93399" spans="1:8" x14ac:dyDescent="0.25">
      <c r="A93399" s="1">
        <v>77334</v>
      </c>
      <c r="B93399" t="s">
        <v>73660</v>
      </c>
      <c r="C93399" t="s">
        <v>168395</v>
      </c>
      <c r="D93399" t="s">
        <v>189475</v>
      </c>
      <c r="E93399" s="2">
        <v>43320.623993055553</v>
      </c>
      <c r="F93399">
        <v>25.84</v>
      </c>
      <c r="G93399">
        <f>MONTH(E93399)</f>
        <v>8</v>
      </c>
      <c r="H93399">
        <f>YEAR(E93399)</f>
        <v>2018</v>
      </c>
    </row>
    <row r="93400" spans="1:8" x14ac:dyDescent="0.25">
      <c r="A93400" s="1">
        <v>77340</v>
      </c>
      <c r="B93400" t="s">
        <v>73666</v>
      </c>
      <c r="C93400" t="s">
        <v>168401</v>
      </c>
      <c r="D93400" t="s">
        <v>189475</v>
      </c>
      <c r="E93400" s="2">
        <v>43321.540393518517</v>
      </c>
      <c r="F93400">
        <v>163.06</v>
      </c>
      <c r="G93400">
        <f>MONTH(E93400)</f>
        <v>8</v>
      </c>
      <c r="H93400">
        <f>YEAR(E93400)</f>
        <v>2018</v>
      </c>
    </row>
    <row r="93401" spans="1:8" x14ac:dyDescent="0.25">
      <c r="A93401" s="1">
        <v>77356</v>
      </c>
      <c r="B93401" t="s">
        <v>73681</v>
      </c>
      <c r="C93401" t="s">
        <v>168416</v>
      </c>
      <c r="D93401" t="s">
        <v>189475</v>
      </c>
      <c r="E93401" s="2">
        <v>43314.549467592587</v>
      </c>
      <c r="F93401">
        <v>25.84</v>
      </c>
      <c r="G93401">
        <f>MONTH(E93401)</f>
        <v>8</v>
      </c>
      <c r="H93401">
        <f>YEAR(E93401)</f>
        <v>2018</v>
      </c>
    </row>
    <row r="93402" spans="1:8" x14ac:dyDescent="0.25">
      <c r="A93402" s="1">
        <v>77373</v>
      </c>
      <c r="B93402" t="s">
        <v>73698</v>
      </c>
      <c r="C93402" t="s">
        <v>168433</v>
      </c>
      <c r="D93402" t="s">
        <v>189475</v>
      </c>
      <c r="E93402" s="2">
        <v>43322.424768518518</v>
      </c>
      <c r="F93402">
        <v>191.58</v>
      </c>
      <c r="G93402">
        <f>MONTH(E93402)</f>
        <v>8</v>
      </c>
      <c r="H93402">
        <f>YEAR(E93402)</f>
        <v>2018</v>
      </c>
    </row>
    <row r="93403" spans="1:8" x14ac:dyDescent="0.25">
      <c r="A93403" s="1">
        <v>77376</v>
      </c>
      <c r="B93403" t="s">
        <v>73701</v>
      </c>
      <c r="C93403" t="s">
        <v>168436</v>
      </c>
      <c r="D93403" t="s">
        <v>189475</v>
      </c>
      <c r="E93403" s="2">
        <v>43332.877349537041</v>
      </c>
      <c r="F93403">
        <v>25.84</v>
      </c>
      <c r="G93403">
        <f>MONTH(E93403)</f>
        <v>8</v>
      </c>
      <c r="H93403">
        <f>YEAR(E93403)</f>
        <v>2018</v>
      </c>
    </row>
    <row r="93404" spans="1:8" x14ac:dyDescent="0.25">
      <c r="A93404" s="1">
        <v>77389</v>
      </c>
      <c r="B93404" t="s">
        <v>73714</v>
      </c>
      <c r="C93404" t="s">
        <v>168449</v>
      </c>
      <c r="D93404" t="s">
        <v>189475</v>
      </c>
      <c r="E93404" s="2">
        <v>43315.461273148147</v>
      </c>
      <c r="F93404">
        <v>191.58</v>
      </c>
      <c r="G93404">
        <f>MONTH(E93404)</f>
        <v>8</v>
      </c>
      <c r="H93404">
        <f>YEAR(E93404)</f>
        <v>2018</v>
      </c>
    </row>
    <row r="93405" spans="1:8" x14ac:dyDescent="0.25">
      <c r="A93405" s="1">
        <v>77392</v>
      </c>
      <c r="B93405" t="s">
        <v>73717</v>
      </c>
      <c r="C93405" t="s">
        <v>168452</v>
      </c>
      <c r="D93405" t="s">
        <v>189475</v>
      </c>
      <c r="E93405" s="2">
        <v>43326.973819444444</v>
      </c>
      <c r="F93405">
        <v>155.41999999999999</v>
      </c>
      <c r="G93405">
        <f>MONTH(E93405)</f>
        <v>8</v>
      </c>
      <c r="H93405">
        <f>YEAR(E93405)</f>
        <v>2018</v>
      </c>
    </row>
    <row r="93406" spans="1:8" x14ac:dyDescent="0.25">
      <c r="A93406" s="1">
        <v>77425</v>
      </c>
      <c r="B93406" t="s">
        <v>73748</v>
      </c>
      <c r="C93406" t="s">
        <v>168483</v>
      </c>
      <c r="D93406" t="s">
        <v>189480</v>
      </c>
      <c r="E93406" s="2">
        <v>43316.809108796297</v>
      </c>
      <c r="F93406">
        <v>138.65</v>
      </c>
      <c r="G93406">
        <f>MONTH(E93406)</f>
        <v>8</v>
      </c>
      <c r="H93406">
        <f>YEAR(E93406)</f>
        <v>2018</v>
      </c>
    </row>
    <row r="93407" spans="1:8" x14ac:dyDescent="0.25">
      <c r="A93407" s="1">
        <v>77446</v>
      </c>
      <c r="B93407" t="s">
        <v>73768</v>
      </c>
      <c r="C93407" t="s">
        <v>168503</v>
      </c>
      <c r="D93407" t="s">
        <v>189475</v>
      </c>
      <c r="E93407" s="2">
        <v>43338.685324074067</v>
      </c>
      <c r="F93407">
        <v>36.35</v>
      </c>
      <c r="G93407">
        <f>MONTH(E93407)</f>
        <v>8</v>
      </c>
      <c r="H93407">
        <f>YEAR(E93407)</f>
        <v>2018</v>
      </c>
    </row>
    <row r="93408" spans="1:8" x14ac:dyDescent="0.25">
      <c r="A93408" s="1">
        <v>77456</v>
      </c>
      <c r="B93408" t="s">
        <v>73778</v>
      </c>
      <c r="C93408" t="s">
        <v>168513</v>
      </c>
      <c r="D93408" t="s">
        <v>189475</v>
      </c>
      <c r="E93408" s="2">
        <v>43328.395069444443</v>
      </c>
      <c r="F93408">
        <v>138.65</v>
      </c>
      <c r="G93408">
        <f>MONTH(E93408)</f>
        <v>8</v>
      </c>
      <c r="H93408">
        <f>YEAR(E93408)</f>
        <v>2018</v>
      </c>
    </row>
    <row r="93409" spans="1:8" x14ac:dyDescent="0.25">
      <c r="A93409" s="1">
        <v>77461</v>
      </c>
      <c r="B93409" t="s">
        <v>73783</v>
      </c>
      <c r="C93409" t="s">
        <v>168518</v>
      </c>
      <c r="D93409" t="s">
        <v>189475</v>
      </c>
      <c r="E93409" s="2">
        <v>43334.404421296298</v>
      </c>
      <c r="F93409">
        <v>36.35</v>
      </c>
      <c r="G93409">
        <f>MONTH(E93409)</f>
        <v>8</v>
      </c>
      <c r="H93409">
        <f>YEAR(E93409)</f>
        <v>2018</v>
      </c>
    </row>
    <row r="93410" spans="1:8" x14ac:dyDescent="0.25">
      <c r="A93410" s="1">
        <v>77477</v>
      </c>
      <c r="B93410" t="s">
        <v>73798</v>
      </c>
      <c r="C93410" t="s">
        <v>168533</v>
      </c>
      <c r="D93410" t="s">
        <v>189475</v>
      </c>
      <c r="E93410" s="2">
        <v>43327.546064814807</v>
      </c>
      <c r="F93410">
        <v>25.84</v>
      </c>
      <c r="G93410">
        <f>MONTH(E93410)</f>
        <v>8</v>
      </c>
      <c r="H93410">
        <f>YEAR(E93410)</f>
        <v>2018</v>
      </c>
    </row>
    <row r="93411" spans="1:8" x14ac:dyDescent="0.25">
      <c r="A93411" s="1">
        <v>77483</v>
      </c>
      <c r="B93411" t="s">
        <v>73804</v>
      </c>
      <c r="C93411" t="s">
        <v>168539</v>
      </c>
      <c r="D93411" t="s">
        <v>189475</v>
      </c>
      <c r="E93411" s="2">
        <v>43330.804039351853</v>
      </c>
      <c r="F93411">
        <v>153.96</v>
      </c>
      <c r="G93411">
        <f>MONTH(E93411)</f>
        <v>8</v>
      </c>
      <c r="H93411">
        <f>YEAR(E93411)</f>
        <v>2018</v>
      </c>
    </row>
    <row r="93412" spans="1:8" x14ac:dyDescent="0.25">
      <c r="A93412" s="1">
        <v>77487</v>
      </c>
      <c r="B93412" t="s">
        <v>73808</v>
      </c>
      <c r="C93412" t="s">
        <v>168543</v>
      </c>
      <c r="D93412" t="s">
        <v>189475</v>
      </c>
      <c r="E93412" s="2">
        <v>43320.739259259259</v>
      </c>
      <c r="F93412">
        <v>191.58</v>
      </c>
      <c r="G93412">
        <f>MONTH(E93412)</f>
        <v>8</v>
      </c>
      <c r="H93412">
        <f>YEAR(E93412)</f>
        <v>2018</v>
      </c>
    </row>
    <row r="93413" spans="1:8" x14ac:dyDescent="0.25">
      <c r="A93413" s="1">
        <v>77515</v>
      </c>
      <c r="B93413" t="s">
        <v>73834</v>
      </c>
      <c r="C93413" t="s">
        <v>168569</v>
      </c>
      <c r="D93413" t="s">
        <v>189475</v>
      </c>
      <c r="E93413" s="2">
        <v>43323.373773148152</v>
      </c>
      <c r="F93413">
        <v>36.35</v>
      </c>
      <c r="G93413">
        <f>MONTH(E93413)</f>
        <v>8</v>
      </c>
      <c r="H93413">
        <f>YEAR(E93413)</f>
        <v>2018</v>
      </c>
    </row>
    <row r="93414" spans="1:8" x14ac:dyDescent="0.25">
      <c r="A93414" s="1">
        <v>77518</v>
      </c>
      <c r="B93414" t="s">
        <v>73837</v>
      </c>
      <c r="C93414" t="s">
        <v>168572</v>
      </c>
      <c r="D93414" t="s">
        <v>189475</v>
      </c>
      <c r="E93414" s="2">
        <v>43335.016099537039</v>
      </c>
      <c r="F93414">
        <v>191.58</v>
      </c>
      <c r="G93414">
        <f>MONTH(E93414)</f>
        <v>8</v>
      </c>
      <c r="H93414">
        <f>YEAR(E93414)</f>
        <v>2018</v>
      </c>
    </row>
    <row r="93415" spans="1:8" x14ac:dyDescent="0.25">
      <c r="A93415" s="1">
        <v>77520</v>
      </c>
      <c r="B93415" t="s">
        <v>73839</v>
      </c>
      <c r="C93415" t="s">
        <v>168574</v>
      </c>
      <c r="D93415" t="s">
        <v>189475</v>
      </c>
      <c r="E93415" s="2">
        <v>43325.142650462964</v>
      </c>
      <c r="F93415">
        <v>58.36</v>
      </c>
      <c r="G93415">
        <f>MONTH(E93415)</f>
        <v>8</v>
      </c>
      <c r="H93415">
        <f>YEAR(E93415)</f>
        <v>2018</v>
      </c>
    </row>
    <row r="93416" spans="1:8" x14ac:dyDescent="0.25">
      <c r="A93416" s="1">
        <v>77550</v>
      </c>
      <c r="B93416" t="s">
        <v>73868</v>
      </c>
      <c r="C93416" t="s">
        <v>168603</v>
      </c>
      <c r="D93416" t="s">
        <v>189475</v>
      </c>
      <c r="E93416" s="2">
        <v>43314.721388888887</v>
      </c>
      <c r="F93416">
        <v>36.35</v>
      </c>
      <c r="G93416">
        <f>MONTH(E93416)</f>
        <v>8</v>
      </c>
      <c r="H93416">
        <f>YEAR(E93416)</f>
        <v>2018</v>
      </c>
    </row>
    <row r="93417" spans="1:8" x14ac:dyDescent="0.25">
      <c r="A93417" s="1">
        <v>77554</v>
      </c>
      <c r="B93417" t="s">
        <v>73872</v>
      </c>
      <c r="C93417" t="s">
        <v>168607</v>
      </c>
      <c r="D93417" t="s">
        <v>189475</v>
      </c>
      <c r="E93417" s="2">
        <v>43315.273101851853</v>
      </c>
      <c r="F93417">
        <v>36.35</v>
      </c>
      <c r="G93417">
        <f>MONTH(E93417)</f>
        <v>8</v>
      </c>
      <c r="H93417">
        <f>YEAR(E93417)</f>
        <v>2018</v>
      </c>
    </row>
    <row r="93418" spans="1:8" x14ac:dyDescent="0.25">
      <c r="A93418" s="1">
        <v>77612</v>
      </c>
      <c r="B93418" t="s">
        <v>73928</v>
      </c>
      <c r="C93418" t="s">
        <v>168663</v>
      </c>
      <c r="D93418" t="s">
        <v>189475</v>
      </c>
      <c r="E93418" s="2">
        <v>43330.531898148147</v>
      </c>
      <c r="F93418">
        <v>125.99</v>
      </c>
      <c r="G93418">
        <f>MONTH(E93418)</f>
        <v>8</v>
      </c>
      <c r="H93418">
        <f>YEAR(E93418)</f>
        <v>2018</v>
      </c>
    </row>
    <row r="93419" spans="1:8" x14ac:dyDescent="0.25">
      <c r="A93419" s="1">
        <v>77630</v>
      </c>
      <c r="B93419" t="s">
        <v>73945</v>
      </c>
      <c r="C93419" t="s">
        <v>168680</v>
      </c>
      <c r="D93419" t="s">
        <v>189475</v>
      </c>
      <c r="E93419" s="2">
        <v>43338.329710648148</v>
      </c>
      <c r="F93419">
        <v>154.66999999999999</v>
      </c>
      <c r="G93419">
        <f>MONTH(E93419)</f>
        <v>8</v>
      </c>
      <c r="H93419">
        <f>YEAR(E93419)</f>
        <v>2018</v>
      </c>
    </row>
    <row r="93420" spans="1:8" x14ac:dyDescent="0.25">
      <c r="A93420" s="1">
        <v>77647</v>
      </c>
      <c r="B93420" t="s">
        <v>73962</v>
      </c>
      <c r="C93420" t="s">
        <v>168697</v>
      </c>
      <c r="D93420" t="s">
        <v>189475</v>
      </c>
      <c r="E93420" s="2">
        <v>43323.586145833331</v>
      </c>
      <c r="F93420">
        <v>153.96</v>
      </c>
      <c r="G93420">
        <f>MONTH(E93420)</f>
        <v>8</v>
      </c>
      <c r="H93420">
        <f>YEAR(E93420)</f>
        <v>2018</v>
      </c>
    </row>
    <row r="93421" spans="1:8" x14ac:dyDescent="0.25">
      <c r="A93421" s="1">
        <v>77649</v>
      </c>
      <c r="B93421" t="s">
        <v>73964</v>
      </c>
      <c r="C93421" t="s">
        <v>168699</v>
      </c>
      <c r="D93421" t="s">
        <v>189475</v>
      </c>
      <c r="E93421" s="2">
        <v>43313.825578703712</v>
      </c>
      <c r="F93421">
        <v>163.06</v>
      </c>
      <c r="G93421">
        <f>MONTH(E93421)</f>
        <v>8</v>
      </c>
      <c r="H93421">
        <f>YEAR(E93421)</f>
        <v>2018</v>
      </c>
    </row>
    <row r="93422" spans="1:8" x14ac:dyDescent="0.25">
      <c r="A93422" s="1">
        <v>77652</v>
      </c>
      <c r="B93422" t="s">
        <v>73967</v>
      </c>
      <c r="C93422" t="s">
        <v>168702</v>
      </c>
      <c r="D93422" t="s">
        <v>189475</v>
      </c>
      <c r="E93422" s="2">
        <v>43320.617164351846</v>
      </c>
      <c r="F93422">
        <v>36.35</v>
      </c>
      <c r="G93422">
        <f>MONTH(E93422)</f>
        <v>8</v>
      </c>
      <c r="H93422">
        <f>YEAR(E93422)</f>
        <v>2018</v>
      </c>
    </row>
    <row r="93423" spans="1:8" x14ac:dyDescent="0.25">
      <c r="A93423" s="1">
        <v>77664</v>
      </c>
      <c r="B93423" t="s">
        <v>73978</v>
      </c>
      <c r="C93423" t="s">
        <v>168713</v>
      </c>
      <c r="D93423" t="s">
        <v>189475</v>
      </c>
      <c r="E93423" s="2">
        <v>43330.783622685187</v>
      </c>
      <c r="F93423">
        <v>163.06</v>
      </c>
      <c r="G93423">
        <f>MONTH(E93423)</f>
        <v>8</v>
      </c>
      <c r="H93423">
        <f>YEAR(E93423)</f>
        <v>2018</v>
      </c>
    </row>
    <row r="93424" spans="1:8" x14ac:dyDescent="0.25">
      <c r="A93424" s="1">
        <v>77689</v>
      </c>
      <c r="B93424" t="s">
        <v>74003</v>
      </c>
      <c r="C93424" t="s">
        <v>168738</v>
      </c>
      <c r="D93424" t="s">
        <v>189475</v>
      </c>
      <c r="E93424" s="2">
        <v>43328.411122685182</v>
      </c>
      <c r="F93424">
        <v>191.58</v>
      </c>
      <c r="G93424">
        <f>MONTH(E93424)</f>
        <v>8</v>
      </c>
      <c r="H93424">
        <f>YEAR(E93424)</f>
        <v>2018</v>
      </c>
    </row>
    <row r="93425" spans="1:8" x14ac:dyDescent="0.25">
      <c r="A93425" s="1">
        <v>77701</v>
      </c>
      <c r="B93425" t="s">
        <v>74015</v>
      </c>
      <c r="C93425" t="s">
        <v>168750</v>
      </c>
      <c r="D93425" t="s">
        <v>189475</v>
      </c>
      <c r="E93425" s="2">
        <v>43321.372511574067</v>
      </c>
      <c r="F93425">
        <v>25.84</v>
      </c>
      <c r="G93425">
        <f>MONTH(E93425)</f>
        <v>8</v>
      </c>
      <c r="H93425">
        <f>YEAR(E93425)</f>
        <v>2018</v>
      </c>
    </row>
    <row r="93426" spans="1:8" x14ac:dyDescent="0.25">
      <c r="A93426" s="1">
        <v>77728</v>
      </c>
      <c r="B93426" t="s">
        <v>74041</v>
      </c>
      <c r="C93426" t="s">
        <v>168776</v>
      </c>
      <c r="D93426" t="s">
        <v>189475</v>
      </c>
      <c r="E93426" s="2">
        <v>43335.728761574072</v>
      </c>
      <c r="F93426">
        <v>36.35</v>
      </c>
      <c r="G93426">
        <f>MONTH(E93426)</f>
        <v>8</v>
      </c>
      <c r="H93426">
        <f>YEAR(E93426)</f>
        <v>2018</v>
      </c>
    </row>
    <row r="93427" spans="1:8" x14ac:dyDescent="0.25">
      <c r="A93427" s="1">
        <v>77765</v>
      </c>
      <c r="B93427" t="s">
        <v>74074</v>
      </c>
      <c r="C93427" t="s">
        <v>168809</v>
      </c>
      <c r="D93427" t="s">
        <v>189475</v>
      </c>
      <c r="E93427" s="2">
        <v>43334.644317129627</v>
      </c>
      <c r="F93427">
        <v>153.96</v>
      </c>
      <c r="G93427">
        <f>MONTH(E93427)</f>
        <v>8</v>
      </c>
      <c r="H93427">
        <f>YEAR(E93427)</f>
        <v>2018</v>
      </c>
    </row>
    <row r="93428" spans="1:8" x14ac:dyDescent="0.25">
      <c r="A93428" s="1">
        <v>77812</v>
      </c>
      <c r="B93428" t="s">
        <v>74119</v>
      </c>
      <c r="C93428" t="s">
        <v>168854</v>
      </c>
      <c r="D93428" t="s">
        <v>189475</v>
      </c>
      <c r="E93428" s="2">
        <v>43313.099178240736</v>
      </c>
      <c r="F93428">
        <v>58.36</v>
      </c>
      <c r="G93428">
        <f>MONTH(E93428)</f>
        <v>8</v>
      </c>
      <c r="H93428">
        <f>YEAR(E93428)</f>
        <v>2018</v>
      </c>
    </row>
    <row r="93429" spans="1:8" x14ac:dyDescent="0.25">
      <c r="A93429" s="1">
        <v>77813</v>
      </c>
      <c r="B93429" t="s">
        <v>74120</v>
      </c>
      <c r="C93429" t="s">
        <v>168855</v>
      </c>
      <c r="D93429" t="s">
        <v>189477</v>
      </c>
      <c r="E93429" s="2">
        <v>43330.27039351852</v>
      </c>
      <c r="F93429">
        <v>154.66999999999999</v>
      </c>
      <c r="G93429">
        <f>MONTH(E93429)</f>
        <v>8</v>
      </c>
      <c r="H93429">
        <f>YEAR(E93429)</f>
        <v>2018</v>
      </c>
    </row>
    <row r="93430" spans="1:8" x14ac:dyDescent="0.25">
      <c r="A93430" s="1">
        <v>77816</v>
      </c>
      <c r="B93430" t="s">
        <v>74123</v>
      </c>
      <c r="C93430" t="s">
        <v>168858</v>
      </c>
      <c r="D93430" t="s">
        <v>189475</v>
      </c>
      <c r="E93430" s="2">
        <v>43317.92046296296</v>
      </c>
      <c r="F93430">
        <v>191.58</v>
      </c>
      <c r="G93430">
        <f>MONTH(E93430)</f>
        <v>8</v>
      </c>
      <c r="H93430">
        <f>YEAR(E93430)</f>
        <v>2018</v>
      </c>
    </row>
    <row r="93431" spans="1:8" x14ac:dyDescent="0.25">
      <c r="A93431" s="1">
        <v>77827</v>
      </c>
      <c r="B93431" t="s">
        <v>74134</v>
      </c>
      <c r="C93431" t="s">
        <v>168869</v>
      </c>
      <c r="D93431" t="s">
        <v>189475</v>
      </c>
      <c r="E93431" s="2">
        <v>43323.494537037041</v>
      </c>
      <c r="F93431">
        <v>32.9</v>
      </c>
      <c r="G93431">
        <f>MONTH(E93431)</f>
        <v>8</v>
      </c>
      <c r="H93431">
        <f>YEAR(E93431)</f>
        <v>2018</v>
      </c>
    </row>
    <row r="93432" spans="1:8" x14ac:dyDescent="0.25">
      <c r="A93432" s="1">
        <v>77840</v>
      </c>
      <c r="B93432" t="s">
        <v>74146</v>
      </c>
      <c r="C93432" t="s">
        <v>168881</v>
      </c>
      <c r="D93432" t="s">
        <v>189475</v>
      </c>
      <c r="E93432" s="2">
        <v>43321.806342592587</v>
      </c>
      <c r="F93432">
        <v>25.84</v>
      </c>
      <c r="G93432">
        <f>MONTH(E93432)</f>
        <v>8</v>
      </c>
      <c r="H93432">
        <f>YEAR(E93432)</f>
        <v>2018</v>
      </c>
    </row>
    <row r="93433" spans="1:8" x14ac:dyDescent="0.25">
      <c r="A93433" s="1">
        <v>77847</v>
      </c>
      <c r="B93433" t="s">
        <v>74152</v>
      </c>
      <c r="C93433" t="s">
        <v>168887</v>
      </c>
      <c r="D93433" t="s">
        <v>189475</v>
      </c>
      <c r="E93433" s="2">
        <v>43320.512511574067</v>
      </c>
      <c r="F93433">
        <v>191.58</v>
      </c>
      <c r="G93433">
        <f>MONTH(E93433)</f>
        <v>8</v>
      </c>
      <c r="H93433">
        <f>YEAR(E93433)</f>
        <v>2018</v>
      </c>
    </row>
    <row r="93434" spans="1:8" x14ac:dyDescent="0.25">
      <c r="A93434" s="1">
        <v>77872</v>
      </c>
      <c r="B93434" t="s">
        <v>74175</v>
      </c>
      <c r="C93434" t="s">
        <v>168910</v>
      </c>
      <c r="D93434" t="s">
        <v>189475</v>
      </c>
      <c r="E93434" s="2">
        <v>43318.6325</v>
      </c>
      <c r="F93434">
        <v>163.06</v>
      </c>
      <c r="G93434">
        <f>MONTH(E93434)</f>
        <v>8</v>
      </c>
      <c r="H93434">
        <f>YEAR(E93434)</f>
        <v>2018</v>
      </c>
    </row>
    <row r="93435" spans="1:8" x14ac:dyDescent="0.25">
      <c r="A93435" s="1">
        <v>77873</v>
      </c>
      <c r="B93435" t="s">
        <v>74176</v>
      </c>
      <c r="C93435" t="s">
        <v>168911</v>
      </c>
      <c r="D93435" t="s">
        <v>189475</v>
      </c>
      <c r="E93435" s="2">
        <v>43321.908634259264</v>
      </c>
      <c r="F93435">
        <v>163.06</v>
      </c>
      <c r="G93435">
        <f>MONTH(E93435)</f>
        <v>8</v>
      </c>
      <c r="H93435">
        <f>YEAR(E93435)</f>
        <v>2018</v>
      </c>
    </row>
    <row r="93436" spans="1:8" x14ac:dyDescent="0.25">
      <c r="A93436" s="1">
        <v>77906</v>
      </c>
      <c r="B93436" t="s">
        <v>74207</v>
      </c>
      <c r="C93436" t="s">
        <v>168942</v>
      </c>
      <c r="D93436" t="s">
        <v>189475</v>
      </c>
      <c r="E93436" s="2">
        <v>43328.500648148147</v>
      </c>
      <c r="F93436">
        <v>154.66999999999999</v>
      </c>
      <c r="G93436">
        <f>MONTH(E93436)</f>
        <v>8</v>
      </c>
      <c r="H93436">
        <f>YEAR(E93436)</f>
        <v>2018</v>
      </c>
    </row>
    <row r="93437" spans="1:8" x14ac:dyDescent="0.25">
      <c r="A93437" s="1">
        <v>77921</v>
      </c>
      <c r="B93437" t="s">
        <v>74222</v>
      </c>
      <c r="C93437" t="s">
        <v>168957</v>
      </c>
      <c r="D93437" t="s">
        <v>189475</v>
      </c>
      <c r="E93437" s="2">
        <v>43334.693229166667</v>
      </c>
      <c r="F93437">
        <v>154.66999999999999</v>
      </c>
      <c r="G93437">
        <f>MONTH(E93437)</f>
        <v>8</v>
      </c>
      <c r="H93437">
        <f>YEAR(E93437)</f>
        <v>2018</v>
      </c>
    </row>
    <row r="93438" spans="1:8" x14ac:dyDescent="0.25">
      <c r="A93438" s="1">
        <v>77944</v>
      </c>
      <c r="B93438" t="s">
        <v>74243</v>
      </c>
      <c r="C93438" t="s">
        <v>168978</v>
      </c>
      <c r="D93438" t="s">
        <v>189475</v>
      </c>
      <c r="E93438" s="2">
        <v>43323.816840277781</v>
      </c>
      <c r="F93438">
        <v>155.41999999999999</v>
      </c>
      <c r="G93438">
        <f>MONTH(E93438)</f>
        <v>8</v>
      </c>
      <c r="H93438">
        <f>YEAR(E93438)</f>
        <v>2018</v>
      </c>
    </row>
    <row r="93439" spans="1:8" x14ac:dyDescent="0.25">
      <c r="A93439" s="1">
        <v>77951</v>
      </c>
      <c r="B93439" t="s">
        <v>74249</v>
      </c>
      <c r="C93439" t="s">
        <v>168984</v>
      </c>
      <c r="D93439" t="s">
        <v>189475</v>
      </c>
      <c r="E93439" s="2">
        <v>43327.320844907408</v>
      </c>
      <c r="F93439">
        <v>154.66999999999999</v>
      </c>
      <c r="G93439">
        <f>MONTH(E93439)</f>
        <v>8</v>
      </c>
      <c r="H93439">
        <f>YEAR(E93439)</f>
        <v>2018</v>
      </c>
    </row>
    <row r="93440" spans="1:8" x14ac:dyDescent="0.25">
      <c r="A93440" s="1">
        <v>78029</v>
      </c>
      <c r="B93440" t="s">
        <v>74320</v>
      </c>
      <c r="C93440" t="s">
        <v>169055</v>
      </c>
      <c r="D93440" t="s">
        <v>189475</v>
      </c>
      <c r="E93440" s="2">
        <v>43333.518946759257</v>
      </c>
      <c r="F93440">
        <v>25.84</v>
      </c>
      <c r="G93440">
        <f>MONTH(E93440)</f>
        <v>8</v>
      </c>
      <c r="H93440">
        <f>YEAR(E93440)</f>
        <v>2018</v>
      </c>
    </row>
    <row r="93441" spans="1:8" x14ac:dyDescent="0.25">
      <c r="A93441" s="1">
        <v>78047</v>
      </c>
      <c r="B93441" t="s">
        <v>74337</v>
      </c>
      <c r="C93441" t="s">
        <v>169072</v>
      </c>
      <c r="D93441" t="s">
        <v>189475</v>
      </c>
      <c r="E93441" s="2">
        <v>43325.553483796299</v>
      </c>
      <c r="F93441">
        <v>36.35</v>
      </c>
      <c r="G93441">
        <f>MONTH(E93441)</f>
        <v>8</v>
      </c>
      <c r="H93441">
        <f>YEAR(E93441)</f>
        <v>2018</v>
      </c>
    </row>
    <row r="93442" spans="1:8" x14ac:dyDescent="0.25">
      <c r="A93442" s="1">
        <v>78091</v>
      </c>
      <c r="B93442" t="s">
        <v>74378</v>
      </c>
      <c r="C93442" t="s">
        <v>169113</v>
      </c>
      <c r="D93442" t="s">
        <v>189475</v>
      </c>
      <c r="E93442" s="2">
        <v>43334.801782407398</v>
      </c>
      <c r="F93442">
        <v>138.65</v>
      </c>
      <c r="G93442">
        <f>MONTH(E93442)</f>
        <v>8</v>
      </c>
      <c r="H93442">
        <f>YEAR(E93442)</f>
        <v>2018</v>
      </c>
    </row>
    <row r="93443" spans="1:8" x14ac:dyDescent="0.25">
      <c r="A93443" s="1">
        <v>78124</v>
      </c>
      <c r="B93443" t="s">
        <v>74410</v>
      </c>
      <c r="C93443" t="s">
        <v>169145</v>
      </c>
      <c r="D93443" t="s">
        <v>189475</v>
      </c>
      <c r="E93443" s="2">
        <v>43334.660300925927</v>
      </c>
      <c r="F93443">
        <v>191.58</v>
      </c>
      <c r="G93443">
        <f>MONTH(E93443)</f>
        <v>8</v>
      </c>
      <c r="H93443">
        <f>YEAR(E93443)</f>
        <v>2018</v>
      </c>
    </row>
    <row r="93444" spans="1:8" x14ac:dyDescent="0.25">
      <c r="A93444" s="1">
        <v>78185</v>
      </c>
      <c r="B93444" t="s">
        <v>74469</v>
      </c>
      <c r="C93444" t="s">
        <v>169204</v>
      </c>
      <c r="D93444" t="s">
        <v>189475</v>
      </c>
      <c r="E93444" s="2">
        <v>43315.435196759259</v>
      </c>
      <c r="F93444">
        <v>191.58</v>
      </c>
      <c r="G93444">
        <f>MONTH(E93444)</f>
        <v>8</v>
      </c>
      <c r="H93444">
        <f>YEAR(E93444)</f>
        <v>2018</v>
      </c>
    </row>
    <row r="93445" spans="1:8" x14ac:dyDescent="0.25">
      <c r="A93445" s="1">
        <v>78187</v>
      </c>
      <c r="B93445" t="s">
        <v>74471</v>
      </c>
      <c r="C93445" t="s">
        <v>169206</v>
      </c>
      <c r="D93445" t="s">
        <v>189475</v>
      </c>
      <c r="E93445" s="2">
        <v>43340.38753472222</v>
      </c>
      <c r="F93445">
        <v>154.66999999999999</v>
      </c>
      <c r="G93445">
        <f>MONTH(E93445)</f>
        <v>8</v>
      </c>
      <c r="H93445">
        <f>YEAR(E93445)</f>
        <v>2018</v>
      </c>
    </row>
    <row r="93446" spans="1:8" x14ac:dyDescent="0.25">
      <c r="A93446" s="1">
        <v>78189</v>
      </c>
      <c r="B93446" t="s">
        <v>74473</v>
      </c>
      <c r="C93446" t="s">
        <v>169208</v>
      </c>
      <c r="D93446" t="s">
        <v>189475</v>
      </c>
      <c r="E93446" s="2">
        <v>43332.593032407407</v>
      </c>
      <c r="F93446">
        <v>36.35</v>
      </c>
      <c r="G93446">
        <f>MONTH(E93446)</f>
        <v>8</v>
      </c>
      <c r="H93446">
        <f>YEAR(E93446)</f>
        <v>2018</v>
      </c>
    </row>
    <row r="93447" spans="1:8" x14ac:dyDescent="0.25">
      <c r="A93447" s="1">
        <v>78195</v>
      </c>
      <c r="B93447" t="s">
        <v>74478</v>
      </c>
      <c r="C93447" t="s">
        <v>169213</v>
      </c>
      <c r="D93447" t="s">
        <v>189475</v>
      </c>
      <c r="E93447" s="2">
        <v>43317.708067129628</v>
      </c>
      <c r="F93447">
        <v>155.41999999999999</v>
      </c>
      <c r="G93447">
        <f>MONTH(E93447)</f>
        <v>8</v>
      </c>
      <c r="H93447">
        <f>YEAR(E93447)</f>
        <v>2018</v>
      </c>
    </row>
    <row r="93448" spans="1:8" x14ac:dyDescent="0.25">
      <c r="A93448" s="1">
        <v>78213</v>
      </c>
      <c r="B93448" t="s">
        <v>74496</v>
      </c>
      <c r="C93448" t="s">
        <v>169231</v>
      </c>
      <c r="D93448" t="s">
        <v>189475</v>
      </c>
      <c r="E93448" s="2">
        <v>43325.756574074083</v>
      </c>
      <c r="F93448">
        <v>138.65</v>
      </c>
      <c r="G93448">
        <f>MONTH(E93448)</f>
        <v>8</v>
      </c>
      <c r="H93448">
        <f>YEAR(E93448)</f>
        <v>2018</v>
      </c>
    </row>
    <row r="93449" spans="1:8" x14ac:dyDescent="0.25">
      <c r="A93449" s="1">
        <v>78269</v>
      </c>
      <c r="B93449" t="s">
        <v>74545</v>
      </c>
      <c r="C93449" t="s">
        <v>169280</v>
      </c>
      <c r="D93449" t="s">
        <v>189475</v>
      </c>
      <c r="E93449" s="2">
        <v>43333.6641087963</v>
      </c>
      <c r="F93449">
        <v>36.35</v>
      </c>
      <c r="G93449">
        <f>MONTH(E93449)</f>
        <v>8</v>
      </c>
      <c r="H93449">
        <f>YEAR(E93449)</f>
        <v>2018</v>
      </c>
    </row>
    <row r="93450" spans="1:8" x14ac:dyDescent="0.25">
      <c r="A93450" s="1">
        <v>78273</v>
      </c>
      <c r="B93450" t="s">
        <v>74549</v>
      </c>
      <c r="C93450" t="s">
        <v>169284</v>
      </c>
      <c r="D93450" t="s">
        <v>189475</v>
      </c>
      <c r="E93450" s="2">
        <v>43323.952939814822</v>
      </c>
      <c r="F93450">
        <v>154.66999999999999</v>
      </c>
      <c r="G93450">
        <f>MONTH(E93450)</f>
        <v>8</v>
      </c>
      <c r="H93450">
        <f>YEAR(E93450)</f>
        <v>2018</v>
      </c>
    </row>
    <row r="93451" spans="1:8" x14ac:dyDescent="0.25">
      <c r="A93451" s="1">
        <v>78305</v>
      </c>
      <c r="B93451" t="s">
        <v>74581</v>
      </c>
      <c r="C93451" t="s">
        <v>169316</v>
      </c>
      <c r="D93451" t="s">
        <v>189475</v>
      </c>
      <c r="E93451" s="2">
        <v>43325.907858796287</v>
      </c>
      <c r="F93451">
        <v>138.65</v>
      </c>
      <c r="G93451">
        <f>MONTH(E93451)</f>
        <v>8</v>
      </c>
      <c r="H93451">
        <f>YEAR(E93451)</f>
        <v>2018</v>
      </c>
    </row>
    <row r="93452" spans="1:8" x14ac:dyDescent="0.25">
      <c r="A93452" s="1">
        <v>78316</v>
      </c>
      <c r="B93452" t="s">
        <v>74591</v>
      </c>
      <c r="C93452" t="s">
        <v>169326</v>
      </c>
      <c r="D93452" t="s">
        <v>189475</v>
      </c>
      <c r="E93452" s="2">
        <v>43333.52076388889</v>
      </c>
      <c r="F93452">
        <v>36.35</v>
      </c>
      <c r="G93452">
        <f>MONTH(E93452)</f>
        <v>8</v>
      </c>
      <c r="H93452">
        <f>YEAR(E93452)</f>
        <v>2018</v>
      </c>
    </row>
    <row r="93453" spans="1:8" x14ac:dyDescent="0.25">
      <c r="A93453" s="1">
        <v>78327</v>
      </c>
      <c r="B93453" t="s">
        <v>74602</v>
      </c>
      <c r="C93453" t="s">
        <v>169337</v>
      </c>
      <c r="D93453" t="s">
        <v>189475</v>
      </c>
      <c r="E93453" s="2">
        <v>43327.453275462962</v>
      </c>
      <c r="F93453">
        <v>191.58</v>
      </c>
      <c r="G93453">
        <f>MONTH(E93453)</f>
        <v>8</v>
      </c>
      <c r="H93453">
        <f>YEAR(E93453)</f>
        <v>2018</v>
      </c>
    </row>
    <row r="93454" spans="1:8" x14ac:dyDescent="0.25">
      <c r="A93454" s="1">
        <v>78363</v>
      </c>
      <c r="B93454" t="s">
        <v>74636</v>
      </c>
      <c r="C93454" t="s">
        <v>169371</v>
      </c>
      <c r="D93454" t="s">
        <v>189475</v>
      </c>
      <c r="E93454" s="2">
        <v>43317.786782407413</v>
      </c>
      <c r="F93454">
        <v>154.66999999999999</v>
      </c>
      <c r="G93454">
        <f>MONTH(E93454)</f>
        <v>8</v>
      </c>
      <c r="H93454">
        <f>YEAR(E93454)</f>
        <v>2018</v>
      </c>
    </row>
    <row r="93455" spans="1:8" x14ac:dyDescent="0.25">
      <c r="A93455" s="1">
        <v>78370</v>
      </c>
      <c r="B93455" t="s">
        <v>74643</v>
      </c>
      <c r="C93455" t="s">
        <v>169378</v>
      </c>
      <c r="D93455" t="s">
        <v>189475</v>
      </c>
      <c r="E93455" s="2">
        <v>43326.406261574077</v>
      </c>
      <c r="F93455">
        <v>191.58</v>
      </c>
      <c r="G93455">
        <f>MONTH(E93455)</f>
        <v>8</v>
      </c>
      <c r="H93455">
        <f>YEAR(E93455)</f>
        <v>2018</v>
      </c>
    </row>
    <row r="93456" spans="1:8" x14ac:dyDescent="0.25">
      <c r="A93456" s="1">
        <v>78371</v>
      </c>
      <c r="B93456" t="s">
        <v>74644</v>
      </c>
      <c r="C93456" t="s">
        <v>169379</v>
      </c>
      <c r="D93456" t="s">
        <v>189475</v>
      </c>
      <c r="E93456" s="2">
        <v>43319.918171296304</v>
      </c>
      <c r="F93456">
        <v>155.41999999999999</v>
      </c>
      <c r="G93456">
        <f>MONTH(E93456)</f>
        <v>8</v>
      </c>
      <c r="H93456">
        <f>YEAR(E93456)</f>
        <v>2018</v>
      </c>
    </row>
    <row r="93457" spans="1:8" x14ac:dyDescent="0.25">
      <c r="A93457" s="1">
        <v>78379</v>
      </c>
      <c r="B93457" t="s">
        <v>74651</v>
      </c>
      <c r="C93457" t="s">
        <v>169386</v>
      </c>
      <c r="D93457" t="s">
        <v>189475</v>
      </c>
      <c r="E93457" s="2">
        <v>43325.684317129628</v>
      </c>
      <c r="F93457">
        <v>25.84</v>
      </c>
      <c r="G93457">
        <f>MONTH(E93457)</f>
        <v>8</v>
      </c>
      <c r="H93457">
        <f>YEAR(E93457)</f>
        <v>2018</v>
      </c>
    </row>
    <row r="93458" spans="1:8" x14ac:dyDescent="0.25">
      <c r="A93458" s="1">
        <v>78423</v>
      </c>
      <c r="B93458" t="s">
        <v>74694</v>
      </c>
      <c r="C93458" t="s">
        <v>169429</v>
      </c>
      <c r="D93458" t="s">
        <v>189475</v>
      </c>
      <c r="E93458" s="2">
        <v>43320.845682870371</v>
      </c>
      <c r="F93458">
        <v>36.35</v>
      </c>
      <c r="G93458">
        <f>MONTH(E93458)</f>
        <v>8</v>
      </c>
      <c r="H93458">
        <f>YEAR(E93458)</f>
        <v>2018</v>
      </c>
    </row>
    <row r="93459" spans="1:8" x14ac:dyDescent="0.25">
      <c r="A93459" s="1">
        <v>78426</v>
      </c>
      <c r="B93459" t="s">
        <v>74697</v>
      </c>
      <c r="C93459" t="s">
        <v>169432</v>
      </c>
      <c r="D93459" t="s">
        <v>189475</v>
      </c>
      <c r="E93459" s="2">
        <v>43327.005636574067</v>
      </c>
      <c r="F93459">
        <v>155.41999999999999</v>
      </c>
      <c r="G93459">
        <f>MONTH(E93459)</f>
        <v>8</v>
      </c>
      <c r="H93459">
        <f>YEAR(E93459)</f>
        <v>2018</v>
      </c>
    </row>
    <row r="93460" spans="1:8" x14ac:dyDescent="0.25">
      <c r="A93460" s="1">
        <v>78427</v>
      </c>
      <c r="B93460" t="s">
        <v>74698</v>
      </c>
      <c r="C93460" t="s">
        <v>169433</v>
      </c>
      <c r="D93460" t="s">
        <v>189475</v>
      </c>
      <c r="E93460" s="2">
        <v>43319.872928240737</v>
      </c>
      <c r="F93460">
        <v>163.06</v>
      </c>
      <c r="G93460">
        <f>MONTH(E93460)</f>
        <v>8</v>
      </c>
      <c r="H93460">
        <f>YEAR(E93460)</f>
        <v>2018</v>
      </c>
    </row>
    <row r="93461" spans="1:8" x14ac:dyDescent="0.25">
      <c r="A93461" s="1">
        <v>78459</v>
      </c>
      <c r="B93461" t="s">
        <v>74730</v>
      </c>
      <c r="C93461" t="s">
        <v>169465</v>
      </c>
      <c r="D93461" t="s">
        <v>189475</v>
      </c>
      <c r="E93461" s="2">
        <v>43332.792523148149</v>
      </c>
      <c r="F93461">
        <v>191.58</v>
      </c>
      <c r="G93461">
        <f>MONTH(E93461)</f>
        <v>8</v>
      </c>
      <c r="H93461">
        <f>YEAR(E93461)</f>
        <v>2018</v>
      </c>
    </row>
    <row r="93462" spans="1:8" x14ac:dyDescent="0.25">
      <c r="A93462" s="1">
        <v>78482</v>
      </c>
      <c r="B93462" t="s">
        <v>74751</v>
      </c>
      <c r="C93462" t="s">
        <v>169486</v>
      </c>
      <c r="D93462" t="s">
        <v>189475</v>
      </c>
      <c r="E93462" s="2">
        <v>43326.73065972222</v>
      </c>
      <c r="F93462">
        <v>25.84</v>
      </c>
      <c r="G93462">
        <f>MONTH(E93462)</f>
        <v>8</v>
      </c>
      <c r="H93462">
        <f>YEAR(E93462)</f>
        <v>2018</v>
      </c>
    </row>
    <row r="93463" spans="1:8" x14ac:dyDescent="0.25">
      <c r="A93463" s="1">
        <v>78497</v>
      </c>
      <c r="B93463" t="s">
        <v>74766</v>
      </c>
      <c r="C93463" t="s">
        <v>169501</v>
      </c>
      <c r="D93463" t="s">
        <v>189475</v>
      </c>
      <c r="E93463" s="2">
        <v>43315.869108796287</v>
      </c>
      <c r="F93463">
        <v>36.35</v>
      </c>
      <c r="G93463">
        <f>MONTH(E93463)</f>
        <v>8</v>
      </c>
      <c r="H93463">
        <f>YEAR(E93463)</f>
        <v>2018</v>
      </c>
    </row>
    <row r="93464" spans="1:8" x14ac:dyDescent="0.25">
      <c r="A93464" s="1">
        <v>78513</v>
      </c>
      <c r="B93464" t="s">
        <v>74781</v>
      </c>
      <c r="C93464" t="s">
        <v>169516</v>
      </c>
      <c r="D93464" t="s">
        <v>189475</v>
      </c>
      <c r="E93464" s="2">
        <v>43330.942337962973</v>
      </c>
      <c r="F93464">
        <v>191.58</v>
      </c>
      <c r="G93464">
        <f>MONTH(E93464)</f>
        <v>8</v>
      </c>
      <c r="H93464">
        <f>YEAR(E93464)</f>
        <v>2018</v>
      </c>
    </row>
    <row r="93465" spans="1:8" x14ac:dyDescent="0.25">
      <c r="A93465" s="1">
        <v>78545</v>
      </c>
      <c r="B93465" t="s">
        <v>74812</v>
      </c>
      <c r="C93465" t="s">
        <v>169547</v>
      </c>
      <c r="D93465" t="s">
        <v>189475</v>
      </c>
      <c r="E93465" s="2">
        <v>43327.708437499998</v>
      </c>
      <c r="F93465">
        <v>191.58</v>
      </c>
      <c r="G93465">
        <f>MONTH(E93465)</f>
        <v>8</v>
      </c>
      <c r="H93465">
        <f>YEAR(E93465)</f>
        <v>2018</v>
      </c>
    </row>
    <row r="93466" spans="1:8" x14ac:dyDescent="0.25">
      <c r="A93466" s="1">
        <v>78550</v>
      </c>
      <c r="B93466" t="s">
        <v>74817</v>
      </c>
      <c r="C93466" t="s">
        <v>169552</v>
      </c>
      <c r="D93466" t="s">
        <v>189475</v>
      </c>
      <c r="E93466" s="2">
        <v>43315.684687499997</v>
      </c>
      <c r="F93466">
        <v>191.58</v>
      </c>
      <c r="G93466">
        <f>MONTH(E93466)</f>
        <v>8</v>
      </c>
      <c r="H93466">
        <f>YEAR(E93466)</f>
        <v>2018</v>
      </c>
    </row>
    <row r="93467" spans="1:8" x14ac:dyDescent="0.25">
      <c r="A93467" s="1">
        <v>78551</v>
      </c>
      <c r="B93467" t="s">
        <v>74818</v>
      </c>
      <c r="C93467" t="s">
        <v>169553</v>
      </c>
      <c r="D93467" t="s">
        <v>189475</v>
      </c>
      <c r="E93467" s="2">
        <v>43313.915023148147</v>
      </c>
      <c r="F93467">
        <v>155.41999999999999</v>
      </c>
      <c r="G93467">
        <f>MONTH(E93467)</f>
        <v>8</v>
      </c>
      <c r="H93467">
        <f>YEAR(E93467)</f>
        <v>2018</v>
      </c>
    </row>
    <row r="93468" spans="1:8" x14ac:dyDescent="0.25">
      <c r="A93468" s="1">
        <v>78553</v>
      </c>
      <c r="B93468" t="s">
        <v>74820</v>
      </c>
      <c r="C93468" t="s">
        <v>169555</v>
      </c>
      <c r="D93468" t="s">
        <v>189475</v>
      </c>
      <c r="E93468" s="2">
        <v>43322.977673611109</v>
      </c>
      <c r="F93468">
        <v>36.35</v>
      </c>
      <c r="G93468">
        <f>MONTH(E93468)</f>
        <v>8</v>
      </c>
      <c r="H93468">
        <f>YEAR(E93468)</f>
        <v>2018</v>
      </c>
    </row>
    <row r="93469" spans="1:8" x14ac:dyDescent="0.25">
      <c r="A93469" s="1">
        <v>78601</v>
      </c>
      <c r="B93469" t="s">
        <v>74868</v>
      </c>
      <c r="C93469" t="s">
        <v>169603</v>
      </c>
      <c r="D93469" t="s">
        <v>189475</v>
      </c>
      <c r="E93469" s="2">
        <v>43320.55059027778</v>
      </c>
      <c r="F93469">
        <v>155.41999999999999</v>
      </c>
      <c r="G93469">
        <f>MONTH(E93469)</f>
        <v>8</v>
      </c>
      <c r="H93469">
        <f>YEAR(E93469)</f>
        <v>2018</v>
      </c>
    </row>
    <row r="93470" spans="1:8" x14ac:dyDescent="0.25">
      <c r="A93470" s="1">
        <v>78622</v>
      </c>
      <c r="B93470" t="s">
        <v>74889</v>
      </c>
      <c r="C93470" t="s">
        <v>169624</v>
      </c>
      <c r="D93470" t="s">
        <v>189475</v>
      </c>
      <c r="E93470" s="2">
        <v>43330.363530092603</v>
      </c>
      <c r="F93470">
        <v>32.9</v>
      </c>
      <c r="G93470">
        <f>MONTH(E93470)</f>
        <v>8</v>
      </c>
      <c r="H93470">
        <f>YEAR(E93470)</f>
        <v>2018</v>
      </c>
    </row>
    <row r="93471" spans="1:8" x14ac:dyDescent="0.25">
      <c r="A93471" s="1">
        <v>78658</v>
      </c>
      <c r="B93471" t="s">
        <v>74924</v>
      </c>
      <c r="C93471" t="s">
        <v>169659</v>
      </c>
      <c r="D93471" t="s">
        <v>189475</v>
      </c>
      <c r="E93471" s="2">
        <v>43317.688449074078</v>
      </c>
      <c r="F93471">
        <v>25.84</v>
      </c>
      <c r="G93471">
        <f>MONTH(E93471)</f>
        <v>8</v>
      </c>
      <c r="H93471">
        <f>YEAR(E93471)</f>
        <v>2018</v>
      </c>
    </row>
    <row r="93472" spans="1:8" x14ac:dyDescent="0.25">
      <c r="A93472" s="1">
        <v>78682</v>
      </c>
      <c r="B93472" t="s">
        <v>74945</v>
      </c>
      <c r="C93472" t="s">
        <v>169680</v>
      </c>
      <c r="D93472" t="s">
        <v>189475</v>
      </c>
      <c r="E93472" s="2">
        <v>43327.707037037027</v>
      </c>
      <c r="F93472">
        <v>191.58</v>
      </c>
      <c r="G93472">
        <f>MONTH(E93472)</f>
        <v>8</v>
      </c>
      <c r="H93472">
        <f>YEAR(E93472)</f>
        <v>2018</v>
      </c>
    </row>
    <row r="93473" spans="1:8" x14ac:dyDescent="0.25">
      <c r="A93473" s="1">
        <v>78690</v>
      </c>
      <c r="B93473" t="s">
        <v>74953</v>
      </c>
      <c r="C93473" t="s">
        <v>169688</v>
      </c>
      <c r="D93473" t="s">
        <v>189475</v>
      </c>
      <c r="E93473" s="2">
        <v>43320.618449074071</v>
      </c>
      <c r="F93473">
        <v>36.35</v>
      </c>
      <c r="G93473">
        <f>MONTH(E93473)</f>
        <v>8</v>
      </c>
      <c r="H93473">
        <f>YEAR(E93473)</f>
        <v>2018</v>
      </c>
    </row>
    <row r="93474" spans="1:8" x14ac:dyDescent="0.25">
      <c r="A93474" s="1">
        <v>78731</v>
      </c>
      <c r="B93474" t="s">
        <v>74993</v>
      </c>
      <c r="C93474" t="s">
        <v>169728</v>
      </c>
      <c r="D93474" t="s">
        <v>189475</v>
      </c>
      <c r="E93474" s="2">
        <v>43332.834976851853</v>
      </c>
      <c r="F93474">
        <v>153.96</v>
      </c>
      <c r="G93474">
        <f>MONTH(E93474)</f>
        <v>8</v>
      </c>
      <c r="H93474">
        <f>YEAR(E93474)</f>
        <v>2018</v>
      </c>
    </row>
    <row r="93475" spans="1:8" x14ac:dyDescent="0.25">
      <c r="A93475" s="1">
        <v>78776</v>
      </c>
      <c r="B93475" t="s">
        <v>75035</v>
      </c>
      <c r="C93475" t="s">
        <v>169770</v>
      </c>
      <c r="D93475" t="s">
        <v>189475</v>
      </c>
      <c r="E93475" s="2">
        <v>43313.845868055563</v>
      </c>
      <c r="F93475">
        <v>191.58</v>
      </c>
      <c r="G93475">
        <f>MONTH(E93475)</f>
        <v>8</v>
      </c>
      <c r="H93475">
        <f>YEAR(E93475)</f>
        <v>2018</v>
      </c>
    </row>
    <row r="93476" spans="1:8" x14ac:dyDescent="0.25">
      <c r="A93476" s="1">
        <v>78804</v>
      </c>
      <c r="B93476" t="s">
        <v>75062</v>
      </c>
      <c r="C93476" t="s">
        <v>169797</v>
      </c>
      <c r="D93476" t="s">
        <v>189475</v>
      </c>
      <c r="E93476" s="2">
        <v>43338.873148148137</v>
      </c>
      <c r="F93476">
        <v>154.66999999999999</v>
      </c>
      <c r="G93476">
        <f>MONTH(E93476)</f>
        <v>8</v>
      </c>
      <c r="H93476">
        <f>YEAR(E93476)</f>
        <v>2018</v>
      </c>
    </row>
    <row r="93477" spans="1:8" x14ac:dyDescent="0.25">
      <c r="A93477" s="1">
        <v>78806</v>
      </c>
      <c r="B93477" t="s">
        <v>75064</v>
      </c>
      <c r="C93477" t="s">
        <v>169799</v>
      </c>
      <c r="D93477" t="s">
        <v>189475</v>
      </c>
      <c r="E93477" s="2">
        <v>43325.425474537027</v>
      </c>
      <c r="F93477">
        <v>153.96</v>
      </c>
      <c r="G93477">
        <f>MONTH(E93477)</f>
        <v>8</v>
      </c>
      <c r="H93477">
        <f>YEAR(E93477)</f>
        <v>2018</v>
      </c>
    </row>
    <row r="93478" spans="1:8" x14ac:dyDescent="0.25">
      <c r="A93478" s="1">
        <v>78813</v>
      </c>
      <c r="B93478" t="s">
        <v>75070</v>
      </c>
      <c r="C93478" t="s">
        <v>169805</v>
      </c>
      <c r="D93478" t="s">
        <v>189475</v>
      </c>
      <c r="E93478" s="2">
        <v>43313.866666666669</v>
      </c>
      <c r="F93478">
        <v>36.35</v>
      </c>
      <c r="G93478">
        <f>MONTH(E93478)</f>
        <v>8</v>
      </c>
      <c r="H93478">
        <f>YEAR(E93478)</f>
        <v>2018</v>
      </c>
    </row>
    <row r="93479" spans="1:8" x14ac:dyDescent="0.25">
      <c r="A93479" s="1">
        <v>78831</v>
      </c>
      <c r="B93479" t="s">
        <v>75087</v>
      </c>
      <c r="C93479" t="s">
        <v>169822</v>
      </c>
      <c r="D93479" t="s">
        <v>189475</v>
      </c>
      <c r="E93479" s="2">
        <v>43328.482083333343</v>
      </c>
      <c r="F93479">
        <v>191.58</v>
      </c>
      <c r="G93479">
        <f>MONTH(E93479)</f>
        <v>8</v>
      </c>
      <c r="H93479">
        <f>YEAR(E93479)</f>
        <v>2018</v>
      </c>
    </row>
    <row r="93480" spans="1:8" x14ac:dyDescent="0.25">
      <c r="A93480" s="1">
        <v>78850</v>
      </c>
      <c r="B93480" t="s">
        <v>75104</v>
      </c>
      <c r="C93480" t="s">
        <v>169839</v>
      </c>
      <c r="D93480" t="s">
        <v>189475</v>
      </c>
      <c r="E93480" s="2">
        <v>43322.535069444442</v>
      </c>
      <c r="F93480">
        <v>154.66999999999999</v>
      </c>
      <c r="G93480">
        <f>MONTH(E93480)</f>
        <v>8</v>
      </c>
      <c r="H93480">
        <f>YEAR(E93480)</f>
        <v>2018</v>
      </c>
    </row>
    <row r="93481" spans="1:8" x14ac:dyDescent="0.25">
      <c r="A93481" s="1">
        <v>78861</v>
      </c>
      <c r="B93481" t="s">
        <v>75113</v>
      </c>
      <c r="C93481" t="s">
        <v>169848</v>
      </c>
      <c r="D93481" t="s">
        <v>189475</v>
      </c>
      <c r="E93481" s="2">
        <v>43334.136388888888</v>
      </c>
      <c r="F93481">
        <v>153.96</v>
      </c>
      <c r="G93481">
        <f>MONTH(E93481)</f>
        <v>8</v>
      </c>
      <c r="H93481">
        <f>YEAR(E93481)</f>
        <v>2018</v>
      </c>
    </row>
    <row r="93482" spans="1:8" x14ac:dyDescent="0.25">
      <c r="A93482" s="1">
        <v>78875</v>
      </c>
      <c r="B93482" t="s">
        <v>75125</v>
      </c>
      <c r="C93482" t="s">
        <v>169860</v>
      </c>
      <c r="D93482" t="s">
        <v>189475</v>
      </c>
      <c r="E93482" s="2">
        <v>43338.908217592587</v>
      </c>
      <c r="F93482">
        <v>191.58</v>
      </c>
      <c r="G93482">
        <f>MONTH(E93482)</f>
        <v>8</v>
      </c>
      <c r="H93482">
        <f>YEAR(E93482)</f>
        <v>2018</v>
      </c>
    </row>
    <row r="93483" spans="1:8" x14ac:dyDescent="0.25">
      <c r="A93483" s="1">
        <v>78877</v>
      </c>
      <c r="B93483" t="s">
        <v>75127</v>
      </c>
      <c r="C93483" t="s">
        <v>169862</v>
      </c>
      <c r="D93483" t="s">
        <v>189475</v>
      </c>
      <c r="E93483" s="2">
        <v>43330.481724537043</v>
      </c>
      <c r="F93483">
        <v>25.84</v>
      </c>
      <c r="G93483">
        <f>MONTH(E93483)</f>
        <v>8</v>
      </c>
      <c r="H93483">
        <f>YEAR(E93483)</f>
        <v>2018</v>
      </c>
    </row>
    <row r="93484" spans="1:8" x14ac:dyDescent="0.25">
      <c r="A93484" s="1">
        <v>78886</v>
      </c>
      <c r="B93484" t="s">
        <v>75135</v>
      </c>
      <c r="C93484" t="s">
        <v>169870</v>
      </c>
      <c r="D93484" t="s">
        <v>189475</v>
      </c>
      <c r="E93484" s="2">
        <v>43314.581793981481</v>
      </c>
      <c r="F93484">
        <v>25.84</v>
      </c>
      <c r="G93484">
        <f>MONTH(E93484)</f>
        <v>8</v>
      </c>
      <c r="H93484">
        <f>YEAR(E93484)</f>
        <v>2018</v>
      </c>
    </row>
    <row r="93485" spans="1:8" x14ac:dyDescent="0.25">
      <c r="A93485" s="1">
        <v>78892</v>
      </c>
      <c r="B93485" t="s">
        <v>75141</v>
      </c>
      <c r="C93485" t="s">
        <v>169876</v>
      </c>
      <c r="D93485" t="s">
        <v>189475</v>
      </c>
      <c r="E93485" s="2">
        <v>43323.771932870368</v>
      </c>
      <c r="F93485">
        <v>138.65</v>
      </c>
      <c r="G93485">
        <f>MONTH(E93485)</f>
        <v>8</v>
      </c>
      <c r="H93485">
        <f>YEAR(E93485)</f>
        <v>2018</v>
      </c>
    </row>
    <row r="93486" spans="1:8" x14ac:dyDescent="0.25">
      <c r="A93486" s="1">
        <v>78902</v>
      </c>
      <c r="B93486" t="s">
        <v>75151</v>
      </c>
      <c r="C93486" t="s">
        <v>169886</v>
      </c>
      <c r="D93486" t="s">
        <v>189475</v>
      </c>
      <c r="E93486" s="2">
        <v>43322.01190972222</v>
      </c>
      <c r="F93486">
        <v>191.58</v>
      </c>
      <c r="G93486">
        <f>MONTH(E93486)</f>
        <v>8</v>
      </c>
      <c r="H93486">
        <f>YEAR(E93486)</f>
        <v>2018</v>
      </c>
    </row>
    <row r="93487" spans="1:8" x14ac:dyDescent="0.25">
      <c r="A93487" s="1">
        <v>78909</v>
      </c>
      <c r="B93487" t="s">
        <v>75158</v>
      </c>
      <c r="C93487" t="s">
        <v>169893</v>
      </c>
      <c r="D93487" t="s">
        <v>189475</v>
      </c>
      <c r="E93487" s="2">
        <v>43327.83053240741</v>
      </c>
      <c r="F93487">
        <v>153.96</v>
      </c>
      <c r="G93487">
        <f>MONTH(E93487)</f>
        <v>8</v>
      </c>
      <c r="H93487">
        <f>YEAR(E93487)</f>
        <v>2018</v>
      </c>
    </row>
    <row r="93488" spans="1:8" x14ac:dyDescent="0.25">
      <c r="A93488" s="1">
        <v>78934</v>
      </c>
      <c r="B93488" t="s">
        <v>75182</v>
      </c>
      <c r="C93488" t="s">
        <v>169917</v>
      </c>
      <c r="D93488" t="s">
        <v>189475</v>
      </c>
      <c r="E93488" s="2">
        <v>43335.831793981481</v>
      </c>
      <c r="F93488">
        <v>36.35</v>
      </c>
      <c r="G93488">
        <f>MONTH(E93488)</f>
        <v>8</v>
      </c>
      <c r="H93488">
        <f>YEAR(E93488)</f>
        <v>2018</v>
      </c>
    </row>
    <row r="93489" spans="1:8" x14ac:dyDescent="0.25">
      <c r="A93489" s="1">
        <v>78957</v>
      </c>
      <c r="B93489" t="s">
        <v>75203</v>
      </c>
      <c r="C93489" t="s">
        <v>169938</v>
      </c>
      <c r="D93489" t="s">
        <v>189475</v>
      </c>
      <c r="E93489" s="2">
        <v>43317.967731481483</v>
      </c>
      <c r="F93489">
        <v>163.06</v>
      </c>
      <c r="G93489">
        <f>MONTH(E93489)</f>
        <v>8</v>
      </c>
      <c r="H93489">
        <f>YEAR(E93489)</f>
        <v>2018</v>
      </c>
    </row>
    <row r="93490" spans="1:8" x14ac:dyDescent="0.25">
      <c r="A93490" s="1">
        <v>78960</v>
      </c>
      <c r="B93490" t="s">
        <v>75206</v>
      </c>
      <c r="C93490" t="s">
        <v>169941</v>
      </c>
      <c r="D93490" t="s">
        <v>189475</v>
      </c>
      <c r="E93490" s="2">
        <v>43316.367314814823</v>
      </c>
      <c r="F93490">
        <v>36.35</v>
      </c>
      <c r="G93490">
        <f>MONTH(E93490)</f>
        <v>8</v>
      </c>
      <c r="H93490">
        <f>YEAR(E93490)</f>
        <v>2018</v>
      </c>
    </row>
    <row r="93491" spans="1:8" x14ac:dyDescent="0.25">
      <c r="A93491" s="1">
        <v>78962</v>
      </c>
      <c r="B93491" t="s">
        <v>75208</v>
      </c>
      <c r="C93491" t="s">
        <v>169943</v>
      </c>
      <c r="D93491" t="s">
        <v>189475</v>
      </c>
      <c r="E93491" s="2">
        <v>43328.918425925927</v>
      </c>
      <c r="F93491">
        <v>163.06</v>
      </c>
      <c r="G93491">
        <f>MONTH(E93491)</f>
        <v>8</v>
      </c>
      <c r="H93491">
        <f>YEAR(E93491)</f>
        <v>2018</v>
      </c>
    </row>
    <row r="93492" spans="1:8" x14ac:dyDescent="0.25">
      <c r="A93492" s="1">
        <v>78967</v>
      </c>
      <c r="B93492" t="s">
        <v>75213</v>
      </c>
      <c r="C93492" t="s">
        <v>169948</v>
      </c>
      <c r="D93492" t="s">
        <v>189475</v>
      </c>
      <c r="E93492" s="2">
        <v>43323.811099537037</v>
      </c>
      <c r="F93492">
        <v>25.84</v>
      </c>
      <c r="G93492">
        <f>MONTH(E93492)</f>
        <v>8</v>
      </c>
      <c r="H93492">
        <f>YEAR(E93492)</f>
        <v>2018</v>
      </c>
    </row>
    <row r="93493" spans="1:8" x14ac:dyDescent="0.25">
      <c r="A93493" s="1">
        <v>78969</v>
      </c>
      <c r="B93493" t="s">
        <v>75215</v>
      </c>
      <c r="C93493" t="s">
        <v>169950</v>
      </c>
      <c r="D93493" t="s">
        <v>189475</v>
      </c>
      <c r="E93493" s="2">
        <v>43331.662465277783</v>
      </c>
      <c r="F93493">
        <v>163.06</v>
      </c>
      <c r="G93493">
        <f>MONTH(E93493)</f>
        <v>8</v>
      </c>
      <c r="H93493">
        <f>YEAR(E93493)</f>
        <v>2018</v>
      </c>
    </row>
    <row r="93494" spans="1:8" x14ac:dyDescent="0.25">
      <c r="A93494" s="1">
        <v>78975</v>
      </c>
      <c r="B93494" t="s">
        <v>75221</v>
      </c>
      <c r="C93494" t="s">
        <v>169956</v>
      </c>
      <c r="D93494" t="s">
        <v>189475</v>
      </c>
      <c r="E93494" s="2">
        <v>43330.490648148138</v>
      </c>
      <c r="F93494">
        <v>138.65</v>
      </c>
      <c r="G93494">
        <f>MONTH(E93494)</f>
        <v>8</v>
      </c>
      <c r="H93494">
        <f>YEAR(E93494)</f>
        <v>2018</v>
      </c>
    </row>
    <row r="93495" spans="1:8" x14ac:dyDescent="0.25">
      <c r="A93495" s="1">
        <v>78995</v>
      </c>
      <c r="B93495" t="s">
        <v>75239</v>
      </c>
      <c r="C93495" t="s">
        <v>169974</v>
      </c>
      <c r="D93495" t="s">
        <v>189477</v>
      </c>
      <c r="E93495" s="2">
        <v>43316.60423611111</v>
      </c>
      <c r="F93495">
        <v>25.84</v>
      </c>
      <c r="G93495">
        <f>MONTH(E93495)</f>
        <v>8</v>
      </c>
      <c r="H93495">
        <f>YEAR(E93495)</f>
        <v>2018</v>
      </c>
    </row>
    <row r="93496" spans="1:8" x14ac:dyDescent="0.25">
      <c r="A93496" s="1">
        <v>78997</v>
      </c>
      <c r="B93496" t="s">
        <v>75241</v>
      </c>
      <c r="C93496" t="s">
        <v>169976</v>
      </c>
      <c r="D93496" t="s">
        <v>189475</v>
      </c>
      <c r="E93496" s="2">
        <v>43328.404074074067</v>
      </c>
      <c r="F93496">
        <v>36.35</v>
      </c>
      <c r="G93496">
        <f>MONTH(E93496)</f>
        <v>8</v>
      </c>
      <c r="H93496">
        <f>YEAR(E93496)</f>
        <v>2018</v>
      </c>
    </row>
    <row r="93497" spans="1:8" x14ac:dyDescent="0.25">
      <c r="A93497" s="1">
        <v>79012</v>
      </c>
      <c r="B93497" t="s">
        <v>75255</v>
      </c>
      <c r="C93497" t="s">
        <v>169990</v>
      </c>
      <c r="D93497" t="s">
        <v>189475</v>
      </c>
      <c r="E93497" s="2">
        <v>43334.571898148148</v>
      </c>
      <c r="F93497">
        <v>163.06</v>
      </c>
      <c r="G93497">
        <f>MONTH(E93497)</f>
        <v>8</v>
      </c>
      <c r="H93497">
        <f>YEAR(E93497)</f>
        <v>2018</v>
      </c>
    </row>
    <row r="93498" spans="1:8" x14ac:dyDescent="0.25">
      <c r="A93498" s="1">
        <v>79023</v>
      </c>
      <c r="B93498" t="s">
        <v>75265</v>
      </c>
      <c r="C93498" t="s">
        <v>170000</v>
      </c>
      <c r="D93498" t="s">
        <v>189475</v>
      </c>
      <c r="E93498" s="2">
        <v>43315.430810185193</v>
      </c>
      <c r="F93498">
        <v>191.58</v>
      </c>
      <c r="G93498">
        <f>MONTH(E93498)</f>
        <v>8</v>
      </c>
      <c r="H93498">
        <f>YEAR(E93498)</f>
        <v>2018</v>
      </c>
    </row>
    <row r="93499" spans="1:8" x14ac:dyDescent="0.25">
      <c r="A93499" s="1">
        <v>79034</v>
      </c>
      <c r="B93499" t="s">
        <v>75276</v>
      </c>
      <c r="C93499" t="s">
        <v>170011</v>
      </c>
      <c r="D93499" t="s">
        <v>189475</v>
      </c>
      <c r="E93499" s="2">
        <v>43339.967303240737</v>
      </c>
      <c r="F93499">
        <v>154.66999999999999</v>
      </c>
      <c r="G93499">
        <f>MONTH(E93499)</f>
        <v>8</v>
      </c>
      <c r="H93499">
        <f>YEAR(E93499)</f>
        <v>2018</v>
      </c>
    </row>
    <row r="93500" spans="1:8" x14ac:dyDescent="0.25">
      <c r="A93500" s="1">
        <v>79060</v>
      </c>
      <c r="B93500" t="s">
        <v>75302</v>
      </c>
      <c r="C93500" t="s">
        <v>170037</v>
      </c>
      <c r="D93500" t="s">
        <v>189475</v>
      </c>
      <c r="E93500" s="2">
        <v>43329.471990740742</v>
      </c>
      <c r="F93500">
        <v>155.41999999999999</v>
      </c>
      <c r="G93500">
        <f>MONTH(E93500)</f>
        <v>8</v>
      </c>
      <c r="H93500">
        <f>YEAR(E93500)</f>
        <v>2018</v>
      </c>
    </row>
    <row r="93501" spans="1:8" x14ac:dyDescent="0.25">
      <c r="A93501" s="1">
        <v>79062</v>
      </c>
      <c r="B93501" t="s">
        <v>75304</v>
      </c>
      <c r="C93501" t="s">
        <v>170039</v>
      </c>
      <c r="D93501" t="s">
        <v>189475</v>
      </c>
      <c r="E93501" s="2">
        <v>43318.590821759259</v>
      </c>
      <c r="F93501">
        <v>32.9</v>
      </c>
      <c r="G93501">
        <f>MONTH(E93501)</f>
        <v>8</v>
      </c>
      <c r="H93501">
        <f>YEAR(E93501)</f>
        <v>2018</v>
      </c>
    </row>
    <row r="93502" spans="1:8" x14ac:dyDescent="0.25">
      <c r="A93502" s="1">
        <v>79088</v>
      </c>
      <c r="B93502" t="s">
        <v>75330</v>
      </c>
      <c r="C93502" t="s">
        <v>170065</v>
      </c>
      <c r="D93502" t="s">
        <v>189475</v>
      </c>
      <c r="E93502" s="2">
        <v>43318.747453703712</v>
      </c>
      <c r="F93502">
        <v>191.58</v>
      </c>
      <c r="G93502">
        <f>MONTH(E93502)</f>
        <v>8</v>
      </c>
      <c r="H93502">
        <f>YEAR(E93502)</f>
        <v>2018</v>
      </c>
    </row>
    <row r="93503" spans="1:8" x14ac:dyDescent="0.25">
      <c r="A93503" s="1">
        <v>79106</v>
      </c>
      <c r="B93503" t="s">
        <v>75348</v>
      </c>
      <c r="C93503" t="s">
        <v>170083</v>
      </c>
      <c r="D93503" t="s">
        <v>189475</v>
      </c>
      <c r="E93503" s="2">
        <v>43338.657268518517</v>
      </c>
      <c r="F93503">
        <v>138.65</v>
      </c>
      <c r="G93503">
        <f>MONTH(E93503)</f>
        <v>8</v>
      </c>
      <c r="H93503">
        <f>YEAR(E93503)</f>
        <v>2018</v>
      </c>
    </row>
    <row r="93504" spans="1:8" x14ac:dyDescent="0.25">
      <c r="A93504" s="1">
        <v>79132</v>
      </c>
      <c r="B93504" t="s">
        <v>75373</v>
      </c>
      <c r="C93504" t="s">
        <v>170108</v>
      </c>
      <c r="D93504" t="s">
        <v>189475</v>
      </c>
      <c r="E93504" s="2">
        <v>43334.763935185183</v>
      </c>
      <c r="F93504">
        <v>47.62</v>
      </c>
      <c r="G93504">
        <f>MONTH(E93504)</f>
        <v>8</v>
      </c>
      <c r="H93504">
        <f>YEAR(E93504)</f>
        <v>2018</v>
      </c>
    </row>
    <row r="93505" spans="1:8" x14ac:dyDescent="0.25">
      <c r="A93505" s="1">
        <v>79148</v>
      </c>
      <c r="B93505" t="s">
        <v>75388</v>
      </c>
      <c r="C93505" t="s">
        <v>170123</v>
      </c>
      <c r="D93505" t="s">
        <v>189475</v>
      </c>
      <c r="E93505" s="2">
        <v>43317.460752314822</v>
      </c>
      <c r="F93505">
        <v>163.06</v>
      </c>
      <c r="G93505">
        <f>MONTH(E93505)</f>
        <v>8</v>
      </c>
      <c r="H93505">
        <f>YEAR(E93505)</f>
        <v>2018</v>
      </c>
    </row>
    <row r="93506" spans="1:8" x14ac:dyDescent="0.25">
      <c r="A93506" s="1">
        <v>79161</v>
      </c>
      <c r="B93506" t="s">
        <v>75400</v>
      </c>
      <c r="C93506" t="s">
        <v>170135</v>
      </c>
      <c r="D93506" t="s">
        <v>189475</v>
      </c>
      <c r="E93506" s="2">
        <v>43335.72625</v>
      </c>
      <c r="F93506">
        <v>163.06</v>
      </c>
      <c r="G93506">
        <f>MONTH(E93506)</f>
        <v>8</v>
      </c>
      <c r="H93506">
        <f>YEAR(E93506)</f>
        <v>2018</v>
      </c>
    </row>
    <row r="93507" spans="1:8" x14ac:dyDescent="0.25">
      <c r="A93507" s="1">
        <v>79178</v>
      </c>
      <c r="B93507" t="s">
        <v>75414</v>
      </c>
      <c r="C93507" t="s">
        <v>170149</v>
      </c>
      <c r="D93507" t="s">
        <v>189476</v>
      </c>
      <c r="E93507" s="2">
        <v>43317.721180555563</v>
      </c>
      <c r="F93507">
        <v>155.41999999999999</v>
      </c>
      <c r="G93507">
        <f>MONTH(E93507)</f>
        <v>8</v>
      </c>
      <c r="H93507">
        <f>YEAR(E93507)</f>
        <v>2018</v>
      </c>
    </row>
    <row r="93508" spans="1:8" x14ac:dyDescent="0.25">
      <c r="A93508" s="1">
        <v>79187</v>
      </c>
      <c r="B93508" t="s">
        <v>75423</v>
      </c>
      <c r="C93508" t="s">
        <v>170158</v>
      </c>
      <c r="D93508" t="s">
        <v>189475</v>
      </c>
      <c r="E93508" s="2">
        <v>43338.395671296297</v>
      </c>
      <c r="F93508">
        <v>125.99</v>
      </c>
      <c r="G93508">
        <f>MONTH(E93508)</f>
        <v>8</v>
      </c>
      <c r="H93508">
        <f>YEAR(E93508)</f>
        <v>2018</v>
      </c>
    </row>
    <row r="93509" spans="1:8" x14ac:dyDescent="0.25">
      <c r="A93509" s="1">
        <v>79189</v>
      </c>
      <c r="B93509" t="s">
        <v>75425</v>
      </c>
      <c r="C93509" t="s">
        <v>170160</v>
      </c>
      <c r="D93509" t="s">
        <v>189475</v>
      </c>
      <c r="E93509" s="2">
        <v>43314.950624999998</v>
      </c>
      <c r="F93509">
        <v>191.58</v>
      </c>
      <c r="G93509">
        <f>MONTH(E93509)</f>
        <v>8</v>
      </c>
      <c r="H93509">
        <f>YEAR(E93509)</f>
        <v>2018</v>
      </c>
    </row>
    <row r="93510" spans="1:8" x14ac:dyDescent="0.25">
      <c r="A93510" s="1">
        <v>79199</v>
      </c>
      <c r="B93510" t="s">
        <v>75434</v>
      </c>
      <c r="C93510" t="s">
        <v>170169</v>
      </c>
      <c r="D93510" t="s">
        <v>189475</v>
      </c>
      <c r="E93510" s="2">
        <v>43318.253333333327</v>
      </c>
      <c r="F93510">
        <v>191.58</v>
      </c>
      <c r="G93510">
        <f>MONTH(E93510)</f>
        <v>8</v>
      </c>
      <c r="H93510">
        <f>YEAR(E93510)</f>
        <v>2018</v>
      </c>
    </row>
    <row r="93511" spans="1:8" x14ac:dyDescent="0.25">
      <c r="A93511" s="1">
        <v>79220</v>
      </c>
      <c r="B93511" t="s">
        <v>75454</v>
      </c>
      <c r="C93511" t="s">
        <v>170189</v>
      </c>
      <c r="D93511" t="s">
        <v>189475</v>
      </c>
      <c r="E93511" s="2">
        <v>43316.701851851853</v>
      </c>
      <c r="F93511">
        <v>155.41999999999999</v>
      </c>
      <c r="G93511">
        <f>MONTH(E93511)</f>
        <v>8</v>
      </c>
      <c r="H93511">
        <f>YEAR(E93511)</f>
        <v>2018</v>
      </c>
    </row>
    <row r="93512" spans="1:8" x14ac:dyDescent="0.25">
      <c r="A93512" s="1">
        <v>79238</v>
      </c>
      <c r="B93512" t="s">
        <v>75471</v>
      </c>
      <c r="C93512" t="s">
        <v>170206</v>
      </c>
      <c r="D93512" t="s">
        <v>189475</v>
      </c>
      <c r="E93512" s="2">
        <v>43321.008819444447</v>
      </c>
      <c r="F93512">
        <v>191.58</v>
      </c>
      <c r="G93512">
        <f>MONTH(E93512)</f>
        <v>8</v>
      </c>
      <c r="H93512">
        <f>YEAR(E93512)</f>
        <v>2018</v>
      </c>
    </row>
    <row r="93513" spans="1:8" x14ac:dyDescent="0.25">
      <c r="A93513" s="1">
        <v>79251</v>
      </c>
      <c r="B93513" t="s">
        <v>75482</v>
      </c>
      <c r="C93513" t="s">
        <v>170217</v>
      </c>
      <c r="D93513" t="s">
        <v>189475</v>
      </c>
      <c r="E93513" s="2">
        <v>43318.242986111109</v>
      </c>
      <c r="F93513">
        <v>191.58</v>
      </c>
      <c r="G93513">
        <f>MONTH(E93513)</f>
        <v>8</v>
      </c>
      <c r="H93513">
        <f>YEAR(E93513)</f>
        <v>2018</v>
      </c>
    </row>
    <row r="93514" spans="1:8" x14ac:dyDescent="0.25">
      <c r="A93514" s="1">
        <v>79260</v>
      </c>
      <c r="B93514" t="s">
        <v>75491</v>
      </c>
      <c r="C93514" t="s">
        <v>170226</v>
      </c>
      <c r="D93514" t="s">
        <v>189475</v>
      </c>
      <c r="E93514" s="2">
        <v>43327.842534722222</v>
      </c>
      <c r="F93514">
        <v>154.66999999999999</v>
      </c>
      <c r="G93514">
        <f>MONTH(E93514)</f>
        <v>8</v>
      </c>
      <c r="H93514">
        <f>YEAR(E93514)</f>
        <v>2018</v>
      </c>
    </row>
    <row r="93515" spans="1:8" x14ac:dyDescent="0.25">
      <c r="A93515" s="1">
        <v>79354</v>
      </c>
      <c r="B93515" t="s">
        <v>75581</v>
      </c>
      <c r="C93515" t="s">
        <v>170316</v>
      </c>
      <c r="D93515" t="s">
        <v>189475</v>
      </c>
      <c r="E93515" s="2">
        <v>43328.698009259257</v>
      </c>
      <c r="F93515">
        <v>36.35</v>
      </c>
      <c r="G93515">
        <f>MONTH(E93515)</f>
        <v>8</v>
      </c>
      <c r="H93515">
        <f>YEAR(E93515)</f>
        <v>2018</v>
      </c>
    </row>
    <row r="93516" spans="1:8" x14ac:dyDescent="0.25">
      <c r="A93516" s="1">
        <v>79371</v>
      </c>
      <c r="B93516" t="s">
        <v>75597</v>
      </c>
      <c r="C93516" t="s">
        <v>170332</v>
      </c>
      <c r="D93516" t="s">
        <v>189475</v>
      </c>
      <c r="E93516" s="2">
        <v>43328.566481481481</v>
      </c>
      <c r="F93516">
        <v>36.35</v>
      </c>
      <c r="G93516">
        <f>MONTH(E93516)</f>
        <v>8</v>
      </c>
      <c r="H93516">
        <f>YEAR(E93516)</f>
        <v>2018</v>
      </c>
    </row>
    <row r="93517" spans="1:8" x14ac:dyDescent="0.25">
      <c r="A93517" s="1">
        <v>79373</v>
      </c>
      <c r="B93517" t="s">
        <v>75599</v>
      </c>
      <c r="C93517" t="s">
        <v>170334</v>
      </c>
      <c r="D93517" t="s">
        <v>189475</v>
      </c>
      <c r="E93517" s="2">
        <v>43320.639016203713</v>
      </c>
      <c r="F93517">
        <v>125.99</v>
      </c>
      <c r="G93517">
        <f>MONTH(E93517)</f>
        <v>8</v>
      </c>
      <c r="H93517">
        <f>YEAR(E93517)</f>
        <v>2018</v>
      </c>
    </row>
    <row r="93518" spans="1:8" x14ac:dyDescent="0.25">
      <c r="A93518" s="1">
        <v>79407</v>
      </c>
      <c r="B93518" t="s">
        <v>75632</v>
      </c>
      <c r="C93518" t="s">
        <v>170367</v>
      </c>
      <c r="D93518" t="s">
        <v>189475</v>
      </c>
      <c r="E93518" s="2">
        <v>43325.821701388893</v>
      </c>
      <c r="F93518">
        <v>154.66999999999999</v>
      </c>
      <c r="G93518">
        <f>MONTH(E93518)</f>
        <v>8</v>
      </c>
      <c r="H93518">
        <f>YEAR(E93518)</f>
        <v>2018</v>
      </c>
    </row>
    <row r="93519" spans="1:8" x14ac:dyDescent="0.25">
      <c r="A93519" s="1">
        <v>79444</v>
      </c>
      <c r="B93519" t="s">
        <v>75667</v>
      </c>
      <c r="C93519" t="s">
        <v>170402</v>
      </c>
      <c r="D93519" t="s">
        <v>189475</v>
      </c>
      <c r="E93519" s="2">
        <v>43313.993055555547</v>
      </c>
      <c r="F93519">
        <v>191.58</v>
      </c>
      <c r="G93519">
        <f>MONTH(E93519)</f>
        <v>8</v>
      </c>
      <c r="H93519">
        <f>YEAR(E93519)</f>
        <v>2018</v>
      </c>
    </row>
    <row r="93520" spans="1:8" x14ac:dyDescent="0.25">
      <c r="A93520" s="1">
        <v>79469</v>
      </c>
      <c r="B93520" t="s">
        <v>75691</v>
      </c>
      <c r="C93520" t="s">
        <v>170426</v>
      </c>
      <c r="D93520" t="s">
        <v>189475</v>
      </c>
      <c r="E93520" s="2">
        <v>43321.596053240741</v>
      </c>
      <c r="F93520">
        <v>155.41999999999999</v>
      </c>
      <c r="G93520">
        <f>MONTH(E93520)</f>
        <v>8</v>
      </c>
      <c r="H93520">
        <f>YEAR(E93520)</f>
        <v>2018</v>
      </c>
    </row>
    <row r="93521" spans="1:8" x14ac:dyDescent="0.25">
      <c r="A93521" s="1">
        <v>79478</v>
      </c>
      <c r="B93521" t="s">
        <v>75700</v>
      </c>
      <c r="C93521" t="s">
        <v>170435</v>
      </c>
      <c r="D93521" t="s">
        <v>189475</v>
      </c>
      <c r="E93521" s="2">
        <v>43329.504745370366</v>
      </c>
      <c r="F93521">
        <v>36.35</v>
      </c>
      <c r="G93521">
        <f>MONTH(E93521)</f>
        <v>8</v>
      </c>
      <c r="H93521">
        <f>YEAR(E93521)</f>
        <v>2018</v>
      </c>
    </row>
    <row r="93522" spans="1:8" x14ac:dyDescent="0.25">
      <c r="A93522" s="1">
        <v>79490</v>
      </c>
      <c r="B93522" t="s">
        <v>75712</v>
      </c>
      <c r="C93522" t="s">
        <v>170447</v>
      </c>
      <c r="D93522" t="s">
        <v>189480</v>
      </c>
      <c r="E93522" s="2">
        <v>43335.52648148148</v>
      </c>
      <c r="F93522">
        <v>36.35</v>
      </c>
      <c r="G93522">
        <f>MONTH(E93522)</f>
        <v>8</v>
      </c>
      <c r="H93522">
        <f>YEAR(E93522)</f>
        <v>2018</v>
      </c>
    </row>
    <row r="93523" spans="1:8" x14ac:dyDescent="0.25">
      <c r="A93523" s="1">
        <v>79512</v>
      </c>
      <c r="B93523" t="s">
        <v>75734</v>
      </c>
      <c r="C93523" t="s">
        <v>170469</v>
      </c>
      <c r="D93523" t="s">
        <v>189475</v>
      </c>
      <c r="E93523" s="2">
        <v>43323.691701388889</v>
      </c>
      <c r="F93523">
        <v>154.66999999999999</v>
      </c>
      <c r="G93523">
        <f>MONTH(E93523)</f>
        <v>8</v>
      </c>
      <c r="H93523">
        <f>YEAR(E93523)</f>
        <v>2018</v>
      </c>
    </row>
    <row r="93524" spans="1:8" x14ac:dyDescent="0.25">
      <c r="A93524" s="1">
        <v>79519</v>
      </c>
      <c r="B93524" t="s">
        <v>75741</v>
      </c>
      <c r="C93524" t="s">
        <v>170476</v>
      </c>
      <c r="D93524" t="s">
        <v>189475</v>
      </c>
      <c r="E93524" s="2">
        <v>43326.64</v>
      </c>
      <c r="F93524">
        <v>25.84</v>
      </c>
      <c r="G93524">
        <f>MONTH(E93524)</f>
        <v>8</v>
      </c>
      <c r="H93524">
        <f>YEAR(E93524)</f>
        <v>2018</v>
      </c>
    </row>
    <row r="93525" spans="1:8" x14ac:dyDescent="0.25">
      <c r="A93525" s="1">
        <v>79528</v>
      </c>
      <c r="B93525" t="s">
        <v>75748</v>
      </c>
      <c r="C93525" t="s">
        <v>170483</v>
      </c>
      <c r="D93525" t="s">
        <v>189475</v>
      </c>
      <c r="E93525" s="2">
        <v>43329.639236111107</v>
      </c>
      <c r="F93525">
        <v>25.84</v>
      </c>
      <c r="G93525">
        <f>MONTH(E93525)</f>
        <v>8</v>
      </c>
      <c r="H93525">
        <f>YEAR(E93525)</f>
        <v>2018</v>
      </c>
    </row>
    <row r="93526" spans="1:8" x14ac:dyDescent="0.25">
      <c r="A93526" s="1">
        <v>79555</v>
      </c>
      <c r="B93526" t="s">
        <v>75774</v>
      </c>
      <c r="C93526" t="s">
        <v>170509</v>
      </c>
      <c r="D93526" t="s">
        <v>189475</v>
      </c>
      <c r="E93526" s="2">
        <v>43334.686493055553</v>
      </c>
      <c r="F93526">
        <v>25.84</v>
      </c>
      <c r="G93526">
        <f>MONTH(E93526)</f>
        <v>8</v>
      </c>
      <c r="H93526">
        <f>YEAR(E93526)</f>
        <v>2018</v>
      </c>
    </row>
    <row r="93527" spans="1:8" x14ac:dyDescent="0.25">
      <c r="A93527" s="1">
        <v>79593</v>
      </c>
      <c r="B93527" t="s">
        <v>75811</v>
      </c>
      <c r="C93527" t="s">
        <v>170546</v>
      </c>
      <c r="D93527" t="s">
        <v>189475</v>
      </c>
      <c r="E93527" s="2">
        <v>43332.83048611111</v>
      </c>
      <c r="F93527">
        <v>138.65</v>
      </c>
      <c r="G93527">
        <f>MONTH(E93527)</f>
        <v>8</v>
      </c>
      <c r="H93527">
        <f>YEAR(E93527)</f>
        <v>2018</v>
      </c>
    </row>
    <row r="93528" spans="1:8" x14ac:dyDescent="0.25">
      <c r="A93528" s="1">
        <v>79598</v>
      </c>
      <c r="B93528" t="s">
        <v>75816</v>
      </c>
      <c r="C93528" t="s">
        <v>170551</v>
      </c>
      <c r="D93528" t="s">
        <v>189475</v>
      </c>
      <c r="E93528" s="2">
        <v>43316.818136574067</v>
      </c>
      <c r="F93528">
        <v>163.06</v>
      </c>
      <c r="G93528">
        <f>MONTH(E93528)</f>
        <v>8</v>
      </c>
      <c r="H93528">
        <f>YEAR(E93528)</f>
        <v>2018</v>
      </c>
    </row>
    <row r="93529" spans="1:8" x14ac:dyDescent="0.25">
      <c r="A93529" s="1">
        <v>79599</v>
      </c>
      <c r="B93529" t="s">
        <v>75817</v>
      </c>
      <c r="C93529" t="s">
        <v>170552</v>
      </c>
      <c r="D93529" t="s">
        <v>189475</v>
      </c>
      <c r="E93529" s="2">
        <v>43322.228217592587</v>
      </c>
      <c r="F93529">
        <v>155.41999999999999</v>
      </c>
      <c r="G93529">
        <f>MONTH(E93529)</f>
        <v>8</v>
      </c>
      <c r="H93529">
        <f>YEAR(E93529)</f>
        <v>2018</v>
      </c>
    </row>
    <row r="93530" spans="1:8" x14ac:dyDescent="0.25">
      <c r="A93530" s="1">
        <v>79612</v>
      </c>
      <c r="B93530" t="s">
        <v>75829</v>
      </c>
      <c r="C93530" t="s">
        <v>170564</v>
      </c>
      <c r="D93530" t="s">
        <v>189475</v>
      </c>
      <c r="E93530" s="2">
        <v>43317.414409722223</v>
      </c>
      <c r="F93530">
        <v>36.35</v>
      </c>
      <c r="G93530">
        <f>MONTH(E93530)</f>
        <v>8</v>
      </c>
      <c r="H93530">
        <f>YEAR(E93530)</f>
        <v>2018</v>
      </c>
    </row>
    <row r="93531" spans="1:8" x14ac:dyDescent="0.25">
      <c r="A93531" s="1">
        <v>79639</v>
      </c>
      <c r="B93531" t="s">
        <v>75856</v>
      </c>
      <c r="C93531" t="s">
        <v>170591</v>
      </c>
      <c r="D93531" t="s">
        <v>189475</v>
      </c>
      <c r="E93531" s="2">
        <v>43322.928993055553</v>
      </c>
      <c r="F93531">
        <v>291.27999999999997</v>
      </c>
      <c r="G93531">
        <f>MONTH(E93531)</f>
        <v>8</v>
      </c>
      <c r="H93531">
        <f>YEAR(E93531)</f>
        <v>2018</v>
      </c>
    </row>
    <row r="93532" spans="1:8" x14ac:dyDescent="0.25">
      <c r="A93532" s="1">
        <v>79640</v>
      </c>
      <c r="B93532" t="s">
        <v>75857</v>
      </c>
      <c r="C93532" t="s">
        <v>170592</v>
      </c>
      <c r="D93532" t="s">
        <v>189475</v>
      </c>
      <c r="E93532" s="2">
        <v>43327.789513888893</v>
      </c>
      <c r="F93532">
        <v>154.66999999999999</v>
      </c>
      <c r="G93532">
        <f>MONTH(E93532)</f>
        <v>8</v>
      </c>
      <c r="H93532">
        <f>YEAR(E93532)</f>
        <v>2018</v>
      </c>
    </row>
    <row r="93533" spans="1:8" x14ac:dyDescent="0.25">
      <c r="A93533" s="1">
        <v>79647</v>
      </c>
      <c r="B93533" t="s">
        <v>75864</v>
      </c>
      <c r="C93533" t="s">
        <v>170599</v>
      </c>
      <c r="D93533" t="s">
        <v>189475</v>
      </c>
      <c r="E93533" s="2">
        <v>43332.898506944453</v>
      </c>
      <c r="F93533">
        <v>25.84</v>
      </c>
      <c r="G93533">
        <f>MONTH(E93533)</f>
        <v>8</v>
      </c>
      <c r="H93533">
        <f>YEAR(E93533)</f>
        <v>2018</v>
      </c>
    </row>
    <row r="93534" spans="1:8" x14ac:dyDescent="0.25">
      <c r="A93534" s="1">
        <v>79653</v>
      </c>
      <c r="B93534" t="s">
        <v>75870</v>
      </c>
      <c r="C93534" t="s">
        <v>170605</v>
      </c>
      <c r="D93534" t="s">
        <v>189475</v>
      </c>
      <c r="E93534" s="2">
        <v>43338.873912037037</v>
      </c>
      <c r="F93534">
        <v>191.58</v>
      </c>
      <c r="G93534">
        <f>MONTH(E93534)</f>
        <v>8</v>
      </c>
      <c r="H93534">
        <f>YEAR(E93534)</f>
        <v>2018</v>
      </c>
    </row>
    <row r="93535" spans="1:8" x14ac:dyDescent="0.25">
      <c r="A93535" s="1">
        <v>79664</v>
      </c>
      <c r="B93535" t="s">
        <v>75880</v>
      </c>
      <c r="C93535" t="s">
        <v>170615</v>
      </c>
      <c r="D93535" t="s">
        <v>189475</v>
      </c>
      <c r="E93535" s="2">
        <v>43325.71634259259</v>
      </c>
      <c r="F93535">
        <v>191.58</v>
      </c>
      <c r="G93535">
        <f>MONTH(E93535)</f>
        <v>8</v>
      </c>
      <c r="H93535">
        <f>YEAR(E93535)</f>
        <v>2018</v>
      </c>
    </row>
    <row r="93536" spans="1:8" x14ac:dyDescent="0.25">
      <c r="A93536" s="1">
        <v>79690</v>
      </c>
      <c r="B93536" t="s">
        <v>75906</v>
      </c>
      <c r="C93536" t="s">
        <v>170641</v>
      </c>
      <c r="D93536" t="s">
        <v>189475</v>
      </c>
      <c r="E93536" s="2">
        <v>43327.62159722222</v>
      </c>
      <c r="F93536">
        <v>36.35</v>
      </c>
      <c r="G93536">
        <f>MONTH(E93536)</f>
        <v>8</v>
      </c>
      <c r="H93536">
        <f>YEAR(E93536)</f>
        <v>2018</v>
      </c>
    </row>
    <row r="93537" spans="1:8" x14ac:dyDescent="0.25">
      <c r="A93537" s="1">
        <v>79705</v>
      </c>
      <c r="B93537" t="s">
        <v>75920</v>
      </c>
      <c r="C93537" t="s">
        <v>170655</v>
      </c>
      <c r="D93537" t="s">
        <v>189475</v>
      </c>
      <c r="E93537" s="2">
        <v>43314.665011574078</v>
      </c>
      <c r="F93537">
        <v>191.58</v>
      </c>
      <c r="G93537">
        <f>MONTH(E93537)</f>
        <v>8</v>
      </c>
      <c r="H93537">
        <f>YEAR(E93537)</f>
        <v>2018</v>
      </c>
    </row>
    <row r="93538" spans="1:8" x14ac:dyDescent="0.25">
      <c r="A93538" s="1">
        <v>79730</v>
      </c>
      <c r="B93538" t="s">
        <v>75945</v>
      </c>
      <c r="C93538" t="s">
        <v>170680</v>
      </c>
      <c r="D93538" t="s">
        <v>189475</v>
      </c>
      <c r="E93538" s="2">
        <v>43323.53292824074</v>
      </c>
      <c r="F93538">
        <v>32.9</v>
      </c>
      <c r="G93538">
        <f>MONTH(E93538)</f>
        <v>8</v>
      </c>
      <c r="H93538">
        <f>YEAR(E93538)</f>
        <v>2018</v>
      </c>
    </row>
    <row r="93539" spans="1:8" x14ac:dyDescent="0.25">
      <c r="A93539" s="1">
        <v>79731</v>
      </c>
      <c r="B93539" t="s">
        <v>75946</v>
      </c>
      <c r="C93539" t="s">
        <v>170681</v>
      </c>
      <c r="D93539" t="s">
        <v>189475</v>
      </c>
      <c r="E93539" s="2">
        <v>43339.529039351852</v>
      </c>
      <c r="F93539">
        <v>25.84</v>
      </c>
      <c r="G93539">
        <f>MONTH(E93539)</f>
        <v>8</v>
      </c>
      <c r="H93539">
        <f>YEAR(E93539)</f>
        <v>2018</v>
      </c>
    </row>
    <row r="93540" spans="1:8" x14ac:dyDescent="0.25">
      <c r="A93540" s="1">
        <v>79753</v>
      </c>
      <c r="B93540" t="s">
        <v>75965</v>
      </c>
      <c r="C93540" t="s">
        <v>170700</v>
      </c>
      <c r="D93540" t="s">
        <v>189475</v>
      </c>
      <c r="E93540" s="2">
        <v>43319.912789351853</v>
      </c>
      <c r="F93540">
        <v>191.58</v>
      </c>
      <c r="G93540">
        <f>MONTH(E93540)</f>
        <v>8</v>
      </c>
      <c r="H93540">
        <f>YEAR(E93540)</f>
        <v>2018</v>
      </c>
    </row>
    <row r="93541" spans="1:8" x14ac:dyDescent="0.25">
      <c r="A93541" s="1">
        <v>79776</v>
      </c>
      <c r="B93541" t="s">
        <v>75986</v>
      </c>
      <c r="C93541" t="s">
        <v>170721</v>
      </c>
      <c r="D93541" t="s">
        <v>189475</v>
      </c>
      <c r="E93541" s="2">
        <v>43328.585706018523</v>
      </c>
      <c r="F93541">
        <v>138.65</v>
      </c>
      <c r="G93541">
        <f>MONTH(E93541)</f>
        <v>8</v>
      </c>
      <c r="H93541">
        <f>YEAR(E93541)</f>
        <v>2018</v>
      </c>
    </row>
    <row r="93542" spans="1:8" x14ac:dyDescent="0.25">
      <c r="A93542" s="1">
        <v>79787</v>
      </c>
      <c r="B93542" t="s">
        <v>75997</v>
      </c>
      <c r="C93542" t="s">
        <v>170732</v>
      </c>
      <c r="D93542" t="s">
        <v>189475</v>
      </c>
      <c r="E93542" s="2">
        <v>43319.409351851849</v>
      </c>
      <c r="F93542">
        <v>32.9</v>
      </c>
      <c r="G93542">
        <f>MONTH(E93542)</f>
        <v>8</v>
      </c>
      <c r="H93542">
        <f>YEAR(E93542)</f>
        <v>2018</v>
      </c>
    </row>
    <row r="93543" spans="1:8" x14ac:dyDescent="0.25">
      <c r="A93543" s="1">
        <v>79793</v>
      </c>
      <c r="B93543" t="s">
        <v>76002</v>
      </c>
      <c r="C93543" t="s">
        <v>170737</v>
      </c>
      <c r="D93543" t="s">
        <v>189475</v>
      </c>
      <c r="E93543" s="2">
        <v>43331.543182870373</v>
      </c>
      <c r="F93543">
        <v>138.65</v>
      </c>
      <c r="G93543">
        <f>MONTH(E93543)</f>
        <v>8</v>
      </c>
      <c r="H93543">
        <f>YEAR(E93543)</f>
        <v>2018</v>
      </c>
    </row>
    <row r="93544" spans="1:8" x14ac:dyDescent="0.25">
      <c r="A93544" s="1">
        <v>79812</v>
      </c>
      <c r="B93544" t="s">
        <v>76020</v>
      </c>
      <c r="C93544" t="s">
        <v>170755</v>
      </c>
      <c r="D93544" t="s">
        <v>189475</v>
      </c>
      <c r="E93544" s="2">
        <v>43315.408217592587</v>
      </c>
      <c r="F93544">
        <v>25.84</v>
      </c>
      <c r="G93544">
        <f>MONTH(E93544)</f>
        <v>8</v>
      </c>
      <c r="H93544">
        <f>YEAR(E93544)</f>
        <v>2018</v>
      </c>
    </row>
    <row r="93545" spans="1:8" x14ac:dyDescent="0.25">
      <c r="A93545" s="1">
        <v>79821</v>
      </c>
      <c r="B93545" t="s">
        <v>76029</v>
      </c>
      <c r="C93545" t="s">
        <v>170764</v>
      </c>
      <c r="D93545" t="s">
        <v>189475</v>
      </c>
      <c r="E93545" s="2">
        <v>43321.421365740738</v>
      </c>
      <c r="F93545">
        <v>191.58</v>
      </c>
      <c r="G93545">
        <f>MONTH(E93545)</f>
        <v>8</v>
      </c>
      <c r="H93545">
        <f>YEAR(E93545)</f>
        <v>2018</v>
      </c>
    </row>
    <row r="93546" spans="1:8" x14ac:dyDescent="0.25">
      <c r="A93546" s="1">
        <v>79843</v>
      </c>
      <c r="B93546" t="s">
        <v>76049</v>
      </c>
      <c r="C93546" t="s">
        <v>170784</v>
      </c>
      <c r="D93546" t="s">
        <v>189475</v>
      </c>
      <c r="E93546" s="2">
        <v>43327.514768518522</v>
      </c>
      <c r="F93546">
        <v>163.06</v>
      </c>
      <c r="G93546">
        <f>MONTH(E93546)</f>
        <v>8</v>
      </c>
      <c r="H93546">
        <f>YEAR(E93546)</f>
        <v>2018</v>
      </c>
    </row>
    <row r="93547" spans="1:8" x14ac:dyDescent="0.25">
      <c r="A93547" s="1">
        <v>79876</v>
      </c>
      <c r="B93547" t="s">
        <v>76082</v>
      </c>
      <c r="C93547" t="s">
        <v>170817</v>
      </c>
      <c r="D93547" t="s">
        <v>189475</v>
      </c>
      <c r="E93547" s="2">
        <v>43320.941851851851</v>
      </c>
      <c r="F93547">
        <v>32.9</v>
      </c>
      <c r="G93547">
        <f>MONTH(E93547)</f>
        <v>8</v>
      </c>
      <c r="H93547">
        <f>YEAR(E93547)</f>
        <v>2018</v>
      </c>
    </row>
    <row r="93548" spans="1:8" x14ac:dyDescent="0.25">
      <c r="A93548" s="1">
        <v>79881</v>
      </c>
      <c r="B93548" t="s">
        <v>76087</v>
      </c>
      <c r="C93548" t="s">
        <v>170822</v>
      </c>
      <c r="D93548" t="s">
        <v>189475</v>
      </c>
      <c r="E93548" s="2">
        <v>43330.715092592603</v>
      </c>
      <c r="F93548">
        <v>155.41999999999999</v>
      </c>
      <c r="G93548">
        <f>MONTH(E93548)</f>
        <v>8</v>
      </c>
      <c r="H93548">
        <f>YEAR(E93548)</f>
        <v>2018</v>
      </c>
    </row>
    <row r="93549" spans="1:8" x14ac:dyDescent="0.25">
      <c r="A93549" s="1">
        <v>79911</v>
      </c>
      <c r="B93549" t="s">
        <v>76116</v>
      </c>
      <c r="C93549" t="s">
        <v>170851</v>
      </c>
      <c r="D93549" t="s">
        <v>189475</v>
      </c>
      <c r="E93549" s="2">
        <v>43332.864837962959</v>
      </c>
      <c r="F93549">
        <v>25.84</v>
      </c>
      <c r="G93549">
        <f>MONTH(E93549)</f>
        <v>8</v>
      </c>
      <c r="H93549">
        <f>YEAR(E93549)</f>
        <v>2018</v>
      </c>
    </row>
    <row r="93550" spans="1:8" x14ac:dyDescent="0.25">
      <c r="A93550" s="1">
        <v>79933</v>
      </c>
      <c r="B93550" t="s">
        <v>76137</v>
      </c>
      <c r="C93550" t="s">
        <v>170872</v>
      </c>
      <c r="D93550" t="s">
        <v>189475</v>
      </c>
      <c r="E93550" s="2">
        <v>43319.346817129634</v>
      </c>
      <c r="F93550">
        <v>36.35</v>
      </c>
      <c r="G93550">
        <f>MONTH(E93550)</f>
        <v>8</v>
      </c>
      <c r="H93550">
        <f>YEAR(E93550)</f>
        <v>2018</v>
      </c>
    </row>
    <row r="93551" spans="1:8" x14ac:dyDescent="0.25">
      <c r="A93551" s="1">
        <v>79959</v>
      </c>
      <c r="B93551" t="s">
        <v>76162</v>
      </c>
      <c r="C93551" t="s">
        <v>170897</v>
      </c>
      <c r="D93551" t="s">
        <v>189475</v>
      </c>
      <c r="E93551" s="2">
        <v>43316.463125000002</v>
      </c>
      <c r="F93551">
        <v>154.66999999999999</v>
      </c>
      <c r="G93551">
        <f>MONTH(E93551)</f>
        <v>8</v>
      </c>
      <c r="H93551">
        <f>YEAR(E93551)</f>
        <v>2018</v>
      </c>
    </row>
    <row r="93552" spans="1:8" x14ac:dyDescent="0.25">
      <c r="A93552" s="1">
        <v>79972</v>
      </c>
      <c r="B93552" t="s">
        <v>76174</v>
      </c>
      <c r="C93552" t="s">
        <v>170909</v>
      </c>
      <c r="D93552" t="s">
        <v>189475</v>
      </c>
      <c r="E93552" s="2">
        <v>43316.596296296288</v>
      </c>
      <c r="F93552">
        <v>191.58</v>
      </c>
      <c r="G93552">
        <f>MONTH(E93552)</f>
        <v>8</v>
      </c>
      <c r="H93552">
        <f>YEAR(E93552)</f>
        <v>2018</v>
      </c>
    </row>
    <row r="93553" spans="1:8" x14ac:dyDescent="0.25">
      <c r="A93553" s="1">
        <v>79986</v>
      </c>
      <c r="B93553" t="s">
        <v>76188</v>
      </c>
      <c r="C93553" t="s">
        <v>170923</v>
      </c>
      <c r="D93553" t="s">
        <v>189475</v>
      </c>
      <c r="E93553" s="2">
        <v>43316.653310185182</v>
      </c>
      <c r="F93553">
        <v>47.62</v>
      </c>
      <c r="G93553">
        <f>MONTH(E93553)</f>
        <v>8</v>
      </c>
      <c r="H93553">
        <f>YEAR(E93553)</f>
        <v>2018</v>
      </c>
    </row>
    <row r="93554" spans="1:8" x14ac:dyDescent="0.25">
      <c r="A93554" s="1">
        <v>80009</v>
      </c>
      <c r="B93554" t="s">
        <v>76211</v>
      </c>
      <c r="C93554" t="s">
        <v>170946</v>
      </c>
      <c r="D93554" t="s">
        <v>189475</v>
      </c>
      <c r="E93554" s="2">
        <v>43321.449884259258</v>
      </c>
      <c r="F93554">
        <v>153.96</v>
      </c>
      <c r="G93554">
        <f>MONTH(E93554)</f>
        <v>8</v>
      </c>
      <c r="H93554">
        <f>YEAR(E93554)</f>
        <v>2018</v>
      </c>
    </row>
    <row r="93555" spans="1:8" x14ac:dyDescent="0.25">
      <c r="A93555" s="1">
        <v>80013</v>
      </c>
      <c r="B93555" t="s">
        <v>76215</v>
      </c>
      <c r="C93555" t="s">
        <v>170950</v>
      </c>
      <c r="D93555" t="s">
        <v>189475</v>
      </c>
      <c r="E93555" s="2">
        <v>43331.993819444448</v>
      </c>
      <c r="F93555">
        <v>47.62</v>
      </c>
      <c r="G93555">
        <f>MONTH(E93555)</f>
        <v>8</v>
      </c>
      <c r="H93555">
        <f>YEAR(E93555)</f>
        <v>2018</v>
      </c>
    </row>
    <row r="93556" spans="1:8" x14ac:dyDescent="0.25">
      <c r="A93556" s="1">
        <v>80017</v>
      </c>
      <c r="B93556" t="s">
        <v>76219</v>
      </c>
      <c r="C93556" t="s">
        <v>170954</v>
      </c>
      <c r="D93556" t="s">
        <v>189475</v>
      </c>
      <c r="E93556" s="2">
        <v>43336.587488425917</v>
      </c>
      <c r="F93556">
        <v>36.35</v>
      </c>
      <c r="G93556">
        <f>MONTH(E93556)</f>
        <v>8</v>
      </c>
      <c r="H93556">
        <f>YEAR(E93556)</f>
        <v>2018</v>
      </c>
    </row>
    <row r="93557" spans="1:8" x14ac:dyDescent="0.25">
      <c r="A93557" s="1">
        <v>80020</v>
      </c>
      <c r="B93557" t="s">
        <v>76222</v>
      </c>
      <c r="C93557" t="s">
        <v>170957</v>
      </c>
      <c r="D93557" t="s">
        <v>189475</v>
      </c>
      <c r="E93557" s="2">
        <v>43327.690520833326</v>
      </c>
      <c r="F93557">
        <v>25.84</v>
      </c>
      <c r="G93557">
        <f>MONTH(E93557)</f>
        <v>8</v>
      </c>
      <c r="H93557">
        <f>YEAR(E93557)</f>
        <v>2018</v>
      </c>
    </row>
    <row r="93558" spans="1:8" x14ac:dyDescent="0.25">
      <c r="A93558" s="1">
        <v>80032</v>
      </c>
      <c r="B93558" t="s">
        <v>76233</v>
      </c>
      <c r="C93558" t="s">
        <v>170968</v>
      </c>
      <c r="D93558" t="s">
        <v>189475</v>
      </c>
      <c r="E93558" s="2">
        <v>43315.717581018522</v>
      </c>
      <c r="F93558">
        <v>155.41999999999999</v>
      </c>
      <c r="G93558">
        <f>MONTH(E93558)</f>
        <v>8</v>
      </c>
      <c r="H93558">
        <f>YEAR(E93558)</f>
        <v>2018</v>
      </c>
    </row>
    <row r="93559" spans="1:8" x14ac:dyDescent="0.25">
      <c r="A93559" s="1">
        <v>80049</v>
      </c>
      <c r="B93559" t="s">
        <v>76249</v>
      </c>
      <c r="C93559" t="s">
        <v>170984</v>
      </c>
      <c r="D93559" t="s">
        <v>189475</v>
      </c>
      <c r="E93559" s="2">
        <v>43313.353912037041</v>
      </c>
      <c r="F93559">
        <v>191.58</v>
      </c>
      <c r="G93559">
        <f>MONTH(E93559)</f>
        <v>8</v>
      </c>
      <c r="H93559">
        <f>YEAR(E93559)</f>
        <v>2018</v>
      </c>
    </row>
    <row r="93560" spans="1:8" x14ac:dyDescent="0.25">
      <c r="A93560" s="1">
        <v>80051</v>
      </c>
      <c r="B93560" t="s">
        <v>76251</v>
      </c>
      <c r="C93560" t="s">
        <v>170986</v>
      </c>
      <c r="D93560" t="s">
        <v>189475</v>
      </c>
      <c r="E93560" s="2">
        <v>43329.353692129633</v>
      </c>
      <c r="F93560">
        <v>32.9</v>
      </c>
      <c r="G93560">
        <f>MONTH(E93560)</f>
        <v>8</v>
      </c>
      <c r="H93560">
        <f>YEAR(E93560)</f>
        <v>2018</v>
      </c>
    </row>
    <row r="93561" spans="1:8" x14ac:dyDescent="0.25">
      <c r="A93561" s="1">
        <v>80062</v>
      </c>
      <c r="B93561" t="s">
        <v>76261</v>
      </c>
      <c r="C93561" t="s">
        <v>170996</v>
      </c>
      <c r="D93561" t="s">
        <v>189475</v>
      </c>
      <c r="E93561" s="2">
        <v>43332.607534722221</v>
      </c>
      <c r="F93561">
        <v>36.35</v>
      </c>
      <c r="G93561">
        <f>MONTH(E93561)</f>
        <v>8</v>
      </c>
      <c r="H93561">
        <f>YEAR(E93561)</f>
        <v>2018</v>
      </c>
    </row>
    <row r="93562" spans="1:8" x14ac:dyDescent="0.25">
      <c r="A93562" s="1">
        <v>80067</v>
      </c>
      <c r="B93562" t="s">
        <v>76265</v>
      </c>
      <c r="C93562" t="s">
        <v>171000</v>
      </c>
      <c r="D93562" t="s">
        <v>189475</v>
      </c>
      <c r="E93562" s="2">
        <v>43313.457928240743</v>
      </c>
      <c r="F93562">
        <v>191.58</v>
      </c>
      <c r="G93562">
        <f>MONTH(E93562)</f>
        <v>8</v>
      </c>
      <c r="H93562">
        <f>YEAR(E93562)</f>
        <v>2018</v>
      </c>
    </row>
    <row r="93563" spans="1:8" x14ac:dyDescent="0.25">
      <c r="A93563" s="1">
        <v>80087</v>
      </c>
      <c r="B93563" t="s">
        <v>76282</v>
      </c>
      <c r="C93563" t="s">
        <v>171017</v>
      </c>
      <c r="D93563" t="s">
        <v>189475</v>
      </c>
      <c r="E93563" s="2">
        <v>43325.818622685183</v>
      </c>
      <c r="F93563">
        <v>138.65</v>
      </c>
      <c r="G93563">
        <f>MONTH(E93563)</f>
        <v>8</v>
      </c>
      <c r="H93563">
        <f>YEAR(E93563)</f>
        <v>2018</v>
      </c>
    </row>
    <row r="93564" spans="1:8" x14ac:dyDescent="0.25">
      <c r="A93564" s="1">
        <v>80104</v>
      </c>
      <c r="B93564" t="s">
        <v>76299</v>
      </c>
      <c r="C93564" t="s">
        <v>171034</v>
      </c>
      <c r="D93564" t="s">
        <v>189475</v>
      </c>
      <c r="E93564" s="2">
        <v>43321.358877314808</v>
      </c>
      <c r="F93564">
        <v>25.84</v>
      </c>
      <c r="G93564">
        <f>MONTH(E93564)</f>
        <v>8</v>
      </c>
      <c r="H93564">
        <f>YEAR(E93564)</f>
        <v>2018</v>
      </c>
    </row>
    <row r="93565" spans="1:8" x14ac:dyDescent="0.25">
      <c r="A93565" s="1">
        <v>80105</v>
      </c>
      <c r="B93565" t="s">
        <v>76300</v>
      </c>
      <c r="C93565" t="s">
        <v>171035</v>
      </c>
      <c r="D93565" t="s">
        <v>189475</v>
      </c>
      <c r="E93565" s="2">
        <v>43333.800046296303</v>
      </c>
      <c r="F93565">
        <v>154.66999999999999</v>
      </c>
      <c r="G93565">
        <f>MONTH(E93565)</f>
        <v>8</v>
      </c>
      <c r="H93565">
        <f>YEAR(E93565)</f>
        <v>2018</v>
      </c>
    </row>
    <row r="93566" spans="1:8" x14ac:dyDescent="0.25">
      <c r="A93566" s="1">
        <v>80126</v>
      </c>
      <c r="B93566" t="s">
        <v>76321</v>
      </c>
      <c r="C93566" t="s">
        <v>171056</v>
      </c>
      <c r="D93566" t="s">
        <v>189475</v>
      </c>
      <c r="E93566" s="2">
        <v>43329.584444444437</v>
      </c>
      <c r="F93566">
        <v>138.65</v>
      </c>
      <c r="G93566">
        <f>MONTH(E93566)</f>
        <v>8</v>
      </c>
      <c r="H93566">
        <f>YEAR(E93566)</f>
        <v>2018</v>
      </c>
    </row>
    <row r="93567" spans="1:8" x14ac:dyDescent="0.25">
      <c r="A93567" s="1">
        <v>80142</v>
      </c>
      <c r="B93567" t="s">
        <v>76336</v>
      </c>
      <c r="C93567" t="s">
        <v>171071</v>
      </c>
      <c r="D93567" t="s">
        <v>189475</v>
      </c>
      <c r="E93567" s="2">
        <v>43331.576192129629</v>
      </c>
      <c r="F93567">
        <v>191.58</v>
      </c>
      <c r="G93567">
        <f>MONTH(E93567)</f>
        <v>8</v>
      </c>
      <c r="H93567">
        <f>YEAR(E93567)</f>
        <v>2018</v>
      </c>
    </row>
    <row r="93568" spans="1:8" x14ac:dyDescent="0.25">
      <c r="A93568" s="1">
        <v>80203</v>
      </c>
      <c r="B93568" t="s">
        <v>76395</v>
      </c>
      <c r="C93568" t="s">
        <v>171130</v>
      </c>
      <c r="D93568" t="s">
        <v>189480</v>
      </c>
      <c r="E93568" s="2">
        <v>43319.653402777767</v>
      </c>
      <c r="F93568">
        <v>291.27999999999997</v>
      </c>
      <c r="G93568">
        <f>MONTH(E93568)</f>
        <v>8</v>
      </c>
      <c r="H93568">
        <f>YEAR(E93568)</f>
        <v>2018</v>
      </c>
    </row>
    <row r="93569" spans="1:8" x14ac:dyDescent="0.25">
      <c r="A93569" s="1">
        <v>80204</v>
      </c>
      <c r="B93569" t="s">
        <v>76396</v>
      </c>
      <c r="C93569" t="s">
        <v>171131</v>
      </c>
      <c r="D93569" t="s">
        <v>189475</v>
      </c>
      <c r="E93569" s="2">
        <v>43326.7265625</v>
      </c>
      <c r="F93569">
        <v>163.06</v>
      </c>
      <c r="G93569">
        <f>MONTH(E93569)</f>
        <v>8</v>
      </c>
      <c r="H93569">
        <f>YEAR(E93569)</f>
        <v>2018</v>
      </c>
    </row>
    <row r="93570" spans="1:8" x14ac:dyDescent="0.25">
      <c r="A93570" s="1">
        <v>80220</v>
      </c>
      <c r="B93570" t="s">
        <v>76410</v>
      </c>
      <c r="C93570" t="s">
        <v>171145</v>
      </c>
      <c r="D93570" t="s">
        <v>189475</v>
      </c>
      <c r="E93570" s="2">
        <v>43320.748506944437</v>
      </c>
      <c r="F93570">
        <v>154.66999999999999</v>
      </c>
      <c r="G93570">
        <f>MONTH(E93570)</f>
        <v>8</v>
      </c>
      <c r="H93570">
        <f>YEAR(E93570)</f>
        <v>2018</v>
      </c>
    </row>
    <row r="93571" spans="1:8" x14ac:dyDescent="0.25">
      <c r="A93571" s="1">
        <v>80291</v>
      </c>
      <c r="B93571" t="s">
        <v>76479</v>
      </c>
      <c r="C93571" t="s">
        <v>171214</v>
      </c>
      <c r="D93571" t="s">
        <v>189475</v>
      </c>
      <c r="E93571" s="2">
        <v>43321.535173611112</v>
      </c>
      <c r="F93571">
        <v>36.35</v>
      </c>
      <c r="G93571">
        <f>MONTH(E93571)</f>
        <v>8</v>
      </c>
      <c r="H93571">
        <f>YEAR(E93571)</f>
        <v>2018</v>
      </c>
    </row>
    <row r="93572" spans="1:8" x14ac:dyDescent="0.25">
      <c r="A93572" s="1">
        <v>80293</v>
      </c>
      <c r="B93572" t="s">
        <v>76481</v>
      </c>
      <c r="C93572" t="s">
        <v>171216</v>
      </c>
      <c r="D93572" t="s">
        <v>189475</v>
      </c>
      <c r="E93572" s="2">
        <v>43316.984247685177</v>
      </c>
      <c r="F93572">
        <v>36.35</v>
      </c>
      <c r="G93572">
        <f>MONTH(E93572)</f>
        <v>8</v>
      </c>
      <c r="H93572">
        <f>YEAR(E93572)</f>
        <v>2018</v>
      </c>
    </row>
    <row r="93573" spans="1:8" x14ac:dyDescent="0.25">
      <c r="A93573" s="1">
        <v>80331</v>
      </c>
      <c r="B93573" t="s">
        <v>76518</v>
      </c>
      <c r="C93573" t="s">
        <v>171253</v>
      </c>
      <c r="D93573" t="s">
        <v>189475</v>
      </c>
      <c r="E93573" s="2">
        <v>43324.717962962961</v>
      </c>
      <c r="F93573">
        <v>58.36</v>
      </c>
      <c r="G93573">
        <f>MONTH(E93573)</f>
        <v>8</v>
      </c>
      <c r="H93573">
        <f>YEAR(E93573)</f>
        <v>2018</v>
      </c>
    </row>
    <row r="93574" spans="1:8" x14ac:dyDescent="0.25">
      <c r="A93574" s="1">
        <v>80337</v>
      </c>
      <c r="B93574" t="s">
        <v>76523</v>
      </c>
      <c r="C93574" t="s">
        <v>171258</v>
      </c>
      <c r="D93574" t="s">
        <v>189475</v>
      </c>
      <c r="E93574" s="2">
        <v>43333.694120370368</v>
      </c>
      <c r="F93574">
        <v>154.66999999999999</v>
      </c>
      <c r="G93574">
        <f>MONTH(E93574)</f>
        <v>8</v>
      </c>
      <c r="H93574">
        <f>YEAR(E93574)</f>
        <v>2018</v>
      </c>
    </row>
    <row r="93575" spans="1:8" x14ac:dyDescent="0.25">
      <c r="A93575" s="1">
        <v>80371</v>
      </c>
      <c r="B93575" t="s">
        <v>76554</v>
      </c>
      <c r="C93575" t="s">
        <v>171289</v>
      </c>
      <c r="D93575" t="s">
        <v>189475</v>
      </c>
      <c r="E93575" s="2">
        <v>43323.510127314818</v>
      </c>
      <c r="F93575">
        <v>25.84</v>
      </c>
      <c r="G93575">
        <f>MONTH(E93575)</f>
        <v>8</v>
      </c>
      <c r="H93575">
        <f>YEAR(E93575)</f>
        <v>2018</v>
      </c>
    </row>
    <row r="93576" spans="1:8" x14ac:dyDescent="0.25">
      <c r="A93576" s="1">
        <v>80378</v>
      </c>
      <c r="B93576" t="s">
        <v>76561</v>
      </c>
      <c r="C93576" t="s">
        <v>171296</v>
      </c>
      <c r="D93576" t="s">
        <v>189475</v>
      </c>
      <c r="E93576" s="2">
        <v>43333.850381944438</v>
      </c>
      <c r="F93576">
        <v>191.58</v>
      </c>
      <c r="G93576">
        <f>MONTH(E93576)</f>
        <v>8</v>
      </c>
      <c r="H93576">
        <f>YEAR(E93576)</f>
        <v>2018</v>
      </c>
    </row>
    <row r="93577" spans="1:8" x14ac:dyDescent="0.25">
      <c r="A93577" s="1">
        <v>80381</v>
      </c>
      <c r="B93577" t="s">
        <v>76564</v>
      </c>
      <c r="C93577" t="s">
        <v>171299</v>
      </c>
      <c r="D93577" t="s">
        <v>189475</v>
      </c>
      <c r="E93577" s="2">
        <v>43329.9371875</v>
      </c>
      <c r="F93577">
        <v>154.66999999999999</v>
      </c>
      <c r="G93577">
        <f>MONTH(E93577)</f>
        <v>8</v>
      </c>
      <c r="H93577">
        <f>YEAR(E93577)</f>
        <v>2018</v>
      </c>
    </row>
    <row r="93578" spans="1:8" x14ac:dyDescent="0.25">
      <c r="A93578" s="1">
        <v>80392</v>
      </c>
      <c r="B93578" t="s">
        <v>76575</v>
      </c>
      <c r="C93578" t="s">
        <v>171310</v>
      </c>
      <c r="D93578" t="s">
        <v>189475</v>
      </c>
      <c r="E93578" s="2">
        <v>43314.74894675926</v>
      </c>
      <c r="F93578">
        <v>163.06</v>
      </c>
      <c r="G93578">
        <f>MONTH(E93578)</f>
        <v>8</v>
      </c>
      <c r="H93578">
        <f>YEAR(E93578)</f>
        <v>2018</v>
      </c>
    </row>
    <row r="93579" spans="1:8" x14ac:dyDescent="0.25">
      <c r="A93579" s="1">
        <v>80416</v>
      </c>
      <c r="B93579" t="s">
        <v>76598</v>
      </c>
      <c r="C93579" t="s">
        <v>171333</v>
      </c>
      <c r="D93579" t="s">
        <v>189475</v>
      </c>
      <c r="E93579" s="2">
        <v>43318.570810185192</v>
      </c>
      <c r="F93579">
        <v>47.62</v>
      </c>
      <c r="G93579">
        <f>MONTH(E93579)</f>
        <v>8</v>
      </c>
      <c r="H93579">
        <f>YEAR(E93579)</f>
        <v>2018</v>
      </c>
    </row>
    <row r="93580" spans="1:8" x14ac:dyDescent="0.25">
      <c r="A93580" s="1">
        <v>80423</v>
      </c>
      <c r="B93580" t="s">
        <v>76605</v>
      </c>
      <c r="C93580" t="s">
        <v>171340</v>
      </c>
      <c r="D93580" t="s">
        <v>189475</v>
      </c>
      <c r="E93580" s="2">
        <v>43318.700914351852</v>
      </c>
      <c r="F93580">
        <v>25.84</v>
      </c>
      <c r="G93580">
        <f>MONTH(E93580)</f>
        <v>8</v>
      </c>
      <c r="H93580">
        <f>YEAR(E93580)</f>
        <v>2018</v>
      </c>
    </row>
    <row r="93581" spans="1:8" x14ac:dyDescent="0.25">
      <c r="A93581" s="1">
        <v>80451</v>
      </c>
      <c r="B93581" t="s">
        <v>76632</v>
      </c>
      <c r="C93581" t="s">
        <v>171367</v>
      </c>
      <c r="D93581" t="s">
        <v>189475</v>
      </c>
      <c r="E93581" s="2">
        <v>43322.881099537037</v>
      </c>
      <c r="F93581">
        <v>191.58</v>
      </c>
      <c r="G93581">
        <f>MONTH(E93581)</f>
        <v>8</v>
      </c>
      <c r="H93581">
        <f>YEAR(E93581)</f>
        <v>2018</v>
      </c>
    </row>
    <row r="93582" spans="1:8" x14ac:dyDescent="0.25">
      <c r="A93582" s="1">
        <v>80456</v>
      </c>
      <c r="B93582" t="s">
        <v>76637</v>
      </c>
      <c r="C93582" t="s">
        <v>171372</v>
      </c>
      <c r="D93582" t="s">
        <v>189475</v>
      </c>
      <c r="E93582" s="2">
        <v>43315.623379629629</v>
      </c>
      <c r="F93582">
        <v>47.62</v>
      </c>
      <c r="G93582">
        <f>MONTH(E93582)</f>
        <v>8</v>
      </c>
      <c r="H93582">
        <f>YEAR(E93582)</f>
        <v>2018</v>
      </c>
    </row>
    <row r="93583" spans="1:8" x14ac:dyDescent="0.25">
      <c r="A93583" s="1">
        <v>80498</v>
      </c>
      <c r="B93583" t="s">
        <v>76676</v>
      </c>
      <c r="C93583" t="s">
        <v>171411</v>
      </c>
      <c r="D93583" t="s">
        <v>189475</v>
      </c>
      <c r="E93583" s="2">
        <v>43337.633680555547</v>
      </c>
      <c r="F93583">
        <v>36.35</v>
      </c>
      <c r="G93583">
        <f>MONTH(E93583)</f>
        <v>8</v>
      </c>
      <c r="H93583">
        <f>YEAR(E93583)</f>
        <v>2018</v>
      </c>
    </row>
    <row r="93584" spans="1:8" x14ac:dyDescent="0.25">
      <c r="A93584" s="1">
        <v>80514</v>
      </c>
      <c r="B93584" t="s">
        <v>76691</v>
      </c>
      <c r="C93584" t="s">
        <v>171426</v>
      </c>
      <c r="D93584" t="s">
        <v>189475</v>
      </c>
      <c r="E93584" s="2">
        <v>43335.726273148153</v>
      </c>
      <c r="F93584">
        <v>154.66999999999999</v>
      </c>
      <c r="G93584">
        <f>MONTH(E93584)</f>
        <v>8</v>
      </c>
      <c r="H93584">
        <f>YEAR(E93584)</f>
        <v>2018</v>
      </c>
    </row>
    <row r="93585" spans="1:8" x14ac:dyDescent="0.25">
      <c r="A93585" s="1">
        <v>80580</v>
      </c>
      <c r="B93585" t="s">
        <v>76754</v>
      </c>
      <c r="C93585" t="s">
        <v>171489</v>
      </c>
      <c r="D93585" t="s">
        <v>189475</v>
      </c>
      <c r="E93585" s="2">
        <v>43317.796712962961</v>
      </c>
      <c r="F93585">
        <v>163.06</v>
      </c>
      <c r="G93585">
        <f>MONTH(E93585)</f>
        <v>8</v>
      </c>
      <c r="H93585">
        <f>YEAR(E93585)</f>
        <v>2018</v>
      </c>
    </row>
    <row r="93586" spans="1:8" x14ac:dyDescent="0.25">
      <c r="A93586" s="1">
        <v>80586</v>
      </c>
      <c r="B93586" t="s">
        <v>76758</v>
      </c>
      <c r="C93586" t="s">
        <v>171493</v>
      </c>
      <c r="D93586" t="s">
        <v>189475</v>
      </c>
      <c r="E93586" s="2">
        <v>43326.700636574067</v>
      </c>
      <c r="F93586">
        <v>291.27999999999997</v>
      </c>
      <c r="G93586">
        <f>MONTH(E93586)</f>
        <v>8</v>
      </c>
      <c r="H93586">
        <f>YEAR(E93586)</f>
        <v>2018</v>
      </c>
    </row>
    <row r="93587" spans="1:8" x14ac:dyDescent="0.25">
      <c r="A93587" s="1">
        <v>80593</v>
      </c>
      <c r="B93587" t="s">
        <v>76765</v>
      </c>
      <c r="C93587" t="s">
        <v>171500</v>
      </c>
      <c r="D93587" t="s">
        <v>189475</v>
      </c>
      <c r="E93587" s="2">
        <v>43320.617650462962</v>
      </c>
      <c r="F93587">
        <v>36.35</v>
      </c>
      <c r="G93587">
        <f>MONTH(E93587)</f>
        <v>8</v>
      </c>
      <c r="H93587">
        <f>YEAR(E93587)</f>
        <v>2018</v>
      </c>
    </row>
    <row r="93588" spans="1:8" x14ac:dyDescent="0.25">
      <c r="A93588" s="1">
        <v>80599</v>
      </c>
      <c r="B93588" t="s">
        <v>76771</v>
      </c>
      <c r="C93588" t="s">
        <v>171506</v>
      </c>
      <c r="D93588" t="s">
        <v>189475</v>
      </c>
      <c r="E93588" s="2">
        <v>43327.674849537027</v>
      </c>
      <c r="F93588">
        <v>138.65</v>
      </c>
      <c r="G93588">
        <f>MONTH(E93588)</f>
        <v>8</v>
      </c>
      <c r="H93588">
        <f>YEAR(E93588)</f>
        <v>2018</v>
      </c>
    </row>
    <row r="93589" spans="1:8" x14ac:dyDescent="0.25">
      <c r="A93589" s="1">
        <v>80603</v>
      </c>
      <c r="B93589" t="s">
        <v>76775</v>
      </c>
      <c r="C93589" t="s">
        <v>171510</v>
      </c>
      <c r="D93589" t="s">
        <v>189475</v>
      </c>
      <c r="E93589" s="2">
        <v>43322.705474537041</v>
      </c>
      <c r="F93589">
        <v>138.65</v>
      </c>
      <c r="G93589">
        <f>MONTH(E93589)</f>
        <v>8</v>
      </c>
      <c r="H93589">
        <f>YEAR(E93589)</f>
        <v>2018</v>
      </c>
    </row>
    <row r="93590" spans="1:8" x14ac:dyDescent="0.25">
      <c r="A93590" s="1">
        <v>80611</v>
      </c>
      <c r="B93590" t="s">
        <v>76782</v>
      </c>
      <c r="C93590" t="s">
        <v>171517</v>
      </c>
      <c r="D93590" t="s">
        <v>189475</v>
      </c>
      <c r="E93590" s="2">
        <v>43318.941238425927</v>
      </c>
      <c r="F93590">
        <v>154.66999999999999</v>
      </c>
      <c r="G93590">
        <f>MONTH(E93590)</f>
        <v>8</v>
      </c>
      <c r="H93590">
        <f>YEAR(E93590)</f>
        <v>2018</v>
      </c>
    </row>
    <row r="93591" spans="1:8" x14ac:dyDescent="0.25">
      <c r="A93591" s="1">
        <v>80670</v>
      </c>
      <c r="B93591" t="s">
        <v>76840</v>
      </c>
      <c r="C93591" t="s">
        <v>171575</v>
      </c>
      <c r="D93591" t="s">
        <v>189475</v>
      </c>
      <c r="E93591" s="2">
        <v>43332.781122685177</v>
      </c>
      <c r="F93591">
        <v>138.65</v>
      </c>
      <c r="G93591">
        <f>MONTH(E93591)</f>
        <v>8</v>
      </c>
      <c r="H93591">
        <f>YEAR(E93591)</f>
        <v>2018</v>
      </c>
    </row>
    <row r="93592" spans="1:8" x14ac:dyDescent="0.25">
      <c r="A93592" s="1">
        <v>80676</v>
      </c>
      <c r="B93592" t="s">
        <v>76846</v>
      </c>
      <c r="C93592" t="s">
        <v>171581</v>
      </c>
      <c r="D93592" t="s">
        <v>189475</v>
      </c>
      <c r="E93592" s="2">
        <v>43340.79042824074</v>
      </c>
      <c r="F93592">
        <v>154.66999999999999</v>
      </c>
      <c r="G93592">
        <f>MONTH(E93592)</f>
        <v>8</v>
      </c>
      <c r="H93592">
        <f>YEAR(E93592)</f>
        <v>2018</v>
      </c>
    </row>
    <row r="93593" spans="1:8" x14ac:dyDescent="0.25">
      <c r="A93593" s="1">
        <v>80687</v>
      </c>
      <c r="B93593" t="s">
        <v>76856</v>
      </c>
      <c r="C93593" t="s">
        <v>171591</v>
      </c>
      <c r="D93593" t="s">
        <v>189475</v>
      </c>
      <c r="E93593" s="2">
        <v>43318.574108796303</v>
      </c>
      <c r="F93593">
        <v>291.27999999999997</v>
      </c>
      <c r="G93593">
        <f>MONTH(E93593)</f>
        <v>8</v>
      </c>
      <c r="H93593">
        <f>YEAR(E93593)</f>
        <v>2018</v>
      </c>
    </row>
    <row r="93594" spans="1:8" x14ac:dyDescent="0.25">
      <c r="A93594" s="1">
        <v>80688</v>
      </c>
      <c r="B93594" t="s">
        <v>76857</v>
      </c>
      <c r="C93594" t="s">
        <v>171592</v>
      </c>
      <c r="D93594" t="s">
        <v>189475</v>
      </c>
      <c r="E93594" s="2">
        <v>43326.352719907409</v>
      </c>
      <c r="F93594">
        <v>36.35</v>
      </c>
      <c r="G93594">
        <f>MONTH(E93594)</f>
        <v>8</v>
      </c>
      <c r="H93594">
        <f>YEAR(E93594)</f>
        <v>2018</v>
      </c>
    </row>
    <row r="93595" spans="1:8" x14ac:dyDescent="0.25">
      <c r="A93595" s="1">
        <v>80755</v>
      </c>
      <c r="B93595" t="s">
        <v>76921</v>
      </c>
      <c r="C93595" t="s">
        <v>171656</v>
      </c>
      <c r="D93595" t="s">
        <v>189475</v>
      </c>
      <c r="E93595" s="2">
        <v>43318.577430555553</v>
      </c>
      <c r="F93595">
        <v>36.35</v>
      </c>
      <c r="G93595">
        <f>MONTH(E93595)</f>
        <v>8</v>
      </c>
      <c r="H93595">
        <f>YEAR(E93595)</f>
        <v>2018</v>
      </c>
    </row>
    <row r="93596" spans="1:8" x14ac:dyDescent="0.25">
      <c r="A93596" s="1">
        <v>80770</v>
      </c>
      <c r="B93596" t="s">
        <v>76934</v>
      </c>
      <c r="C93596" t="s">
        <v>171669</v>
      </c>
      <c r="D93596" t="s">
        <v>189475</v>
      </c>
      <c r="E93596" s="2">
        <v>43315.764467592591</v>
      </c>
      <c r="F93596">
        <v>191.58</v>
      </c>
      <c r="G93596">
        <f>MONTH(E93596)</f>
        <v>8</v>
      </c>
      <c r="H93596">
        <f>YEAR(E93596)</f>
        <v>2018</v>
      </c>
    </row>
    <row r="93597" spans="1:8" x14ac:dyDescent="0.25">
      <c r="A93597" s="1">
        <v>80850</v>
      </c>
      <c r="B93597" t="s">
        <v>77010</v>
      </c>
      <c r="C93597" t="s">
        <v>171745</v>
      </c>
      <c r="D93597" t="s">
        <v>189475</v>
      </c>
      <c r="E93597" s="2">
        <v>43331.530439814807</v>
      </c>
      <c r="F93597">
        <v>138.65</v>
      </c>
      <c r="G93597">
        <f>MONTH(E93597)</f>
        <v>8</v>
      </c>
      <c r="H93597">
        <f>YEAR(E93597)</f>
        <v>2018</v>
      </c>
    </row>
    <row r="93598" spans="1:8" x14ac:dyDescent="0.25">
      <c r="A93598" s="1">
        <v>80857</v>
      </c>
      <c r="B93598" t="s">
        <v>77017</v>
      </c>
      <c r="C93598" t="s">
        <v>171752</v>
      </c>
      <c r="D93598" t="s">
        <v>189475</v>
      </c>
      <c r="E93598" s="2">
        <v>43329.633645833332</v>
      </c>
      <c r="F93598">
        <v>36.35</v>
      </c>
      <c r="G93598">
        <f>MONTH(E93598)</f>
        <v>8</v>
      </c>
      <c r="H93598">
        <f>YEAR(E93598)</f>
        <v>2018</v>
      </c>
    </row>
    <row r="93599" spans="1:8" x14ac:dyDescent="0.25">
      <c r="A93599" s="1">
        <v>80862</v>
      </c>
      <c r="B93599" t="s">
        <v>77022</v>
      </c>
      <c r="C93599" t="s">
        <v>171757</v>
      </c>
      <c r="D93599" t="s">
        <v>189475</v>
      </c>
      <c r="E93599" s="2">
        <v>43319.457002314812</v>
      </c>
      <c r="F93599">
        <v>191.58</v>
      </c>
      <c r="G93599">
        <f>MONTH(E93599)</f>
        <v>8</v>
      </c>
      <c r="H93599">
        <f>YEAR(E93599)</f>
        <v>2018</v>
      </c>
    </row>
    <row r="93600" spans="1:8" x14ac:dyDescent="0.25">
      <c r="A93600" s="1">
        <v>80863</v>
      </c>
      <c r="B93600" t="s">
        <v>77023</v>
      </c>
      <c r="C93600" t="s">
        <v>171758</v>
      </c>
      <c r="D93600" t="s">
        <v>189475</v>
      </c>
      <c r="E93600" s="2">
        <v>43332.388067129628</v>
      </c>
      <c r="F93600">
        <v>36.35</v>
      </c>
      <c r="G93600">
        <f>MONTH(E93600)</f>
        <v>8</v>
      </c>
      <c r="H93600">
        <f>YEAR(E93600)</f>
        <v>2018</v>
      </c>
    </row>
    <row r="93601" spans="1:8" x14ac:dyDescent="0.25">
      <c r="A93601" s="1">
        <v>80873</v>
      </c>
      <c r="B93601" t="s">
        <v>77033</v>
      </c>
      <c r="C93601" t="s">
        <v>171768</v>
      </c>
      <c r="D93601" t="s">
        <v>189475</v>
      </c>
      <c r="E93601" s="2">
        <v>43320.488402777781</v>
      </c>
      <c r="F93601">
        <v>154.66999999999999</v>
      </c>
      <c r="G93601">
        <f>MONTH(E93601)</f>
        <v>8</v>
      </c>
      <c r="H93601">
        <f>YEAR(E93601)</f>
        <v>2018</v>
      </c>
    </row>
    <row r="93602" spans="1:8" x14ac:dyDescent="0.25">
      <c r="A93602" s="1">
        <v>80877</v>
      </c>
      <c r="B93602" t="s">
        <v>77037</v>
      </c>
      <c r="C93602" t="s">
        <v>171772</v>
      </c>
      <c r="D93602" t="s">
        <v>189475</v>
      </c>
      <c r="E93602" s="2">
        <v>43317.169236111113</v>
      </c>
      <c r="F93602">
        <v>154.66999999999999</v>
      </c>
      <c r="G93602">
        <f>MONTH(E93602)</f>
        <v>8</v>
      </c>
      <c r="H93602">
        <f>YEAR(E93602)</f>
        <v>2018</v>
      </c>
    </row>
    <row r="93603" spans="1:8" x14ac:dyDescent="0.25">
      <c r="A93603" s="1">
        <v>80884</v>
      </c>
      <c r="B93603" t="s">
        <v>77044</v>
      </c>
      <c r="C93603" t="s">
        <v>171779</v>
      </c>
      <c r="D93603" t="s">
        <v>189475</v>
      </c>
      <c r="E93603" s="2">
        <v>43332.85628472222</v>
      </c>
      <c r="F93603">
        <v>36.35</v>
      </c>
      <c r="G93603">
        <f>MONTH(E93603)</f>
        <v>8</v>
      </c>
      <c r="H93603">
        <f>YEAR(E93603)</f>
        <v>2018</v>
      </c>
    </row>
    <row r="93604" spans="1:8" x14ac:dyDescent="0.25">
      <c r="A93604" s="1">
        <v>80899</v>
      </c>
      <c r="B93604" t="s">
        <v>77057</v>
      </c>
      <c r="C93604" t="s">
        <v>171792</v>
      </c>
      <c r="D93604" t="s">
        <v>189475</v>
      </c>
      <c r="E93604" s="2">
        <v>43324.982037037043</v>
      </c>
      <c r="F93604">
        <v>163.06</v>
      </c>
      <c r="G93604">
        <f>MONTH(E93604)</f>
        <v>8</v>
      </c>
      <c r="H93604">
        <f>YEAR(E93604)</f>
        <v>2018</v>
      </c>
    </row>
    <row r="93605" spans="1:8" x14ac:dyDescent="0.25">
      <c r="A93605" s="1">
        <v>80903</v>
      </c>
      <c r="B93605" t="s">
        <v>77061</v>
      </c>
      <c r="C93605" t="s">
        <v>171796</v>
      </c>
      <c r="D93605" t="s">
        <v>189475</v>
      </c>
      <c r="E93605" s="2">
        <v>43318.430555555547</v>
      </c>
      <c r="F93605">
        <v>32.9</v>
      </c>
      <c r="G93605">
        <f>MONTH(E93605)</f>
        <v>8</v>
      </c>
      <c r="H93605">
        <f>YEAR(E93605)</f>
        <v>2018</v>
      </c>
    </row>
    <row r="93606" spans="1:8" x14ac:dyDescent="0.25">
      <c r="A93606" s="1">
        <v>80906</v>
      </c>
      <c r="B93606" t="s">
        <v>77064</v>
      </c>
      <c r="C93606" t="s">
        <v>171799</v>
      </c>
      <c r="D93606" t="s">
        <v>189475</v>
      </c>
      <c r="E93606" s="2">
        <v>43332.732245370367</v>
      </c>
      <c r="F93606">
        <v>36.35</v>
      </c>
      <c r="G93606">
        <f>MONTH(E93606)</f>
        <v>8</v>
      </c>
      <c r="H93606">
        <f>YEAR(E93606)</f>
        <v>2018</v>
      </c>
    </row>
    <row r="93607" spans="1:8" x14ac:dyDescent="0.25">
      <c r="A93607" s="1">
        <v>80955</v>
      </c>
      <c r="B93607" t="s">
        <v>77107</v>
      </c>
      <c r="C93607" t="s">
        <v>171842</v>
      </c>
      <c r="D93607" t="s">
        <v>189475</v>
      </c>
      <c r="E93607" s="2">
        <v>43325.594583333332</v>
      </c>
      <c r="F93607">
        <v>191.58</v>
      </c>
      <c r="G93607">
        <f>MONTH(E93607)</f>
        <v>8</v>
      </c>
      <c r="H93607">
        <f>YEAR(E93607)</f>
        <v>2018</v>
      </c>
    </row>
    <row r="93608" spans="1:8" x14ac:dyDescent="0.25">
      <c r="A93608" s="1">
        <v>80956</v>
      </c>
      <c r="B93608" t="s">
        <v>77108</v>
      </c>
      <c r="C93608" t="s">
        <v>171843</v>
      </c>
      <c r="D93608" t="s">
        <v>189475</v>
      </c>
      <c r="E93608" s="2">
        <v>43327.789537037039</v>
      </c>
      <c r="F93608">
        <v>25.84</v>
      </c>
      <c r="G93608">
        <f>MONTH(E93608)</f>
        <v>8</v>
      </c>
      <c r="H93608">
        <f>YEAR(E93608)</f>
        <v>2018</v>
      </c>
    </row>
    <row r="93609" spans="1:8" x14ac:dyDescent="0.25">
      <c r="A93609" s="1">
        <v>80957</v>
      </c>
      <c r="B93609" t="s">
        <v>77109</v>
      </c>
      <c r="C93609" t="s">
        <v>171844</v>
      </c>
      <c r="D93609" t="s">
        <v>189475</v>
      </c>
      <c r="E93609" s="2">
        <v>43315.492569444446</v>
      </c>
      <c r="F93609">
        <v>155.41999999999999</v>
      </c>
      <c r="G93609">
        <f>MONTH(E93609)</f>
        <v>8</v>
      </c>
      <c r="H93609">
        <f>YEAR(E93609)</f>
        <v>2018</v>
      </c>
    </row>
    <row r="93610" spans="1:8" x14ac:dyDescent="0.25">
      <c r="A93610" s="1">
        <v>80965</v>
      </c>
      <c r="B93610" t="s">
        <v>77116</v>
      </c>
      <c r="C93610" t="s">
        <v>171851</v>
      </c>
      <c r="D93610" t="s">
        <v>189475</v>
      </c>
      <c r="E93610" s="2">
        <v>43315.243043981478</v>
      </c>
      <c r="F93610">
        <v>191.58</v>
      </c>
      <c r="G93610">
        <f>MONTH(E93610)</f>
        <v>8</v>
      </c>
      <c r="H93610">
        <f>YEAR(E93610)</f>
        <v>2018</v>
      </c>
    </row>
    <row r="93611" spans="1:8" x14ac:dyDescent="0.25">
      <c r="A93611" s="1">
        <v>80981</v>
      </c>
      <c r="B93611" t="s">
        <v>77131</v>
      </c>
      <c r="C93611" t="s">
        <v>171866</v>
      </c>
      <c r="D93611" t="s">
        <v>189475</v>
      </c>
      <c r="E93611" s="2">
        <v>43320.531631944446</v>
      </c>
      <c r="F93611">
        <v>191.58</v>
      </c>
      <c r="G93611">
        <f>MONTH(E93611)</f>
        <v>8</v>
      </c>
      <c r="H93611">
        <f>YEAR(E93611)</f>
        <v>2018</v>
      </c>
    </row>
    <row r="93612" spans="1:8" x14ac:dyDescent="0.25">
      <c r="A93612" s="1">
        <v>81000</v>
      </c>
      <c r="B93612" t="s">
        <v>77148</v>
      </c>
      <c r="C93612" t="s">
        <v>171883</v>
      </c>
      <c r="D93612" t="s">
        <v>189475</v>
      </c>
      <c r="E93612" s="2">
        <v>43324.464606481481</v>
      </c>
      <c r="F93612">
        <v>191.58</v>
      </c>
      <c r="G93612">
        <f>MONTH(E93612)</f>
        <v>8</v>
      </c>
      <c r="H93612">
        <f>YEAR(E93612)</f>
        <v>2018</v>
      </c>
    </row>
    <row r="93613" spans="1:8" x14ac:dyDescent="0.25">
      <c r="A93613" s="1">
        <v>81003</v>
      </c>
      <c r="B93613" t="s">
        <v>77151</v>
      </c>
      <c r="C93613" t="s">
        <v>171886</v>
      </c>
      <c r="D93613" t="s">
        <v>189475</v>
      </c>
      <c r="E93613" s="2">
        <v>43315.923668981479</v>
      </c>
      <c r="F93613">
        <v>138.65</v>
      </c>
      <c r="G93613">
        <f>MONTH(E93613)</f>
        <v>8</v>
      </c>
      <c r="H93613">
        <f>YEAR(E93613)</f>
        <v>2018</v>
      </c>
    </row>
    <row r="93614" spans="1:8" x14ac:dyDescent="0.25">
      <c r="A93614" s="1">
        <v>81007</v>
      </c>
      <c r="B93614" t="s">
        <v>77155</v>
      </c>
      <c r="C93614" t="s">
        <v>171890</v>
      </c>
      <c r="D93614" t="s">
        <v>189475</v>
      </c>
      <c r="E93614" s="2">
        <v>43325.589108796303</v>
      </c>
      <c r="F93614">
        <v>191.58</v>
      </c>
      <c r="G93614">
        <f>MONTH(E93614)</f>
        <v>8</v>
      </c>
      <c r="H93614">
        <f>YEAR(E93614)</f>
        <v>2018</v>
      </c>
    </row>
    <row r="93615" spans="1:8" x14ac:dyDescent="0.25">
      <c r="A93615" s="1">
        <v>81031</v>
      </c>
      <c r="B93615" t="s">
        <v>77179</v>
      </c>
      <c r="C93615" t="s">
        <v>171914</v>
      </c>
      <c r="D93615" t="s">
        <v>189475</v>
      </c>
      <c r="E93615" s="2">
        <v>43338.950370370367</v>
      </c>
      <c r="F93615">
        <v>125.99</v>
      </c>
      <c r="G93615">
        <f>MONTH(E93615)</f>
        <v>8</v>
      </c>
      <c r="H93615">
        <f>YEAR(E93615)</f>
        <v>2018</v>
      </c>
    </row>
    <row r="93616" spans="1:8" x14ac:dyDescent="0.25">
      <c r="A93616" s="1">
        <v>81032</v>
      </c>
      <c r="B93616" t="s">
        <v>77180</v>
      </c>
      <c r="C93616" t="s">
        <v>171915</v>
      </c>
      <c r="D93616" t="s">
        <v>189475</v>
      </c>
      <c r="E93616" s="2">
        <v>43322.38108796296</v>
      </c>
      <c r="F93616">
        <v>153.96</v>
      </c>
      <c r="G93616">
        <f>MONTH(E93616)</f>
        <v>8</v>
      </c>
      <c r="H93616">
        <f>YEAR(E93616)</f>
        <v>2018</v>
      </c>
    </row>
    <row r="93617" spans="1:8" x14ac:dyDescent="0.25">
      <c r="A93617" s="1">
        <v>81095</v>
      </c>
      <c r="B93617" t="s">
        <v>77240</v>
      </c>
      <c r="C93617" t="s">
        <v>171975</v>
      </c>
      <c r="D93617" t="s">
        <v>189475</v>
      </c>
      <c r="E93617" s="2">
        <v>43319.57236111111</v>
      </c>
      <c r="F93617">
        <v>138.65</v>
      </c>
      <c r="G93617">
        <f>MONTH(E93617)</f>
        <v>8</v>
      </c>
      <c r="H93617">
        <f>YEAR(E93617)</f>
        <v>2018</v>
      </c>
    </row>
    <row r="93618" spans="1:8" x14ac:dyDescent="0.25">
      <c r="A93618" s="1">
        <v>81123</v>
      </c>
      <c r="B93618" t="s">
        <v>77268</v>
      </c>
      <c r="C93618" t="s">
        <v>172003</v>
      </c>
      <c r="D93618" t="s">
        <v>189475</v>
      </c>
      <c r="E93618" s="2">
        <v>43333.449733796297</v>
      </c>
      <c r="F93618">
        <v>47.62</v>
      </c>
      <c r="G93618">
        <f>MONTH(E93618)</f>
        <v>8</v>
      </c>
      <c r="H93618">
        <f>YEAR(E93618)</f>
        <v>2018</v>
      </c>
    </row>
    <row r="93619" spans="1:8" x14ac:dyDescent="0.25">
      <c r="A93619" s="1">
        <v>81139</v>
      </c>
      <c r="B93619" t="s">
        <v>77283</v>
      </c>
      <c r="C93619" t="s">
        <v>172018</v>
      </c>
      <c r="D93619" t="s">
        <v>189475</v>
      </c>
      <c r="E93619" s="2">
        <v>43327.405902777777</v>
      </c>
      <c r="F93619">
        <v>25.84</v>
      </c>
      <c r="G93619">
        <f>MONTH(E93619)</f>
        <v>8</v>
      </c>
      <c r="H93619">
        <f>YEAR(E93619)</f>
        <v>2018</v>
      </c>
    </row>
    <row r="93620" spans="1:8" x14ac:dyDescent="0.25">
      <c r="A93620" s="1">
        <v>81153</v>
      </c>
      <c r="B93620" t="s">
        <v>77297</v>
      </c>
      <c r="C93620" t="s">
        <v>172032</v>
      </c>
      <c r="D93620" t="s">
        <v>189476</v>
      </c>
      <c r="E93620" s="2">
        <v>43319.408425925933</v>
      </c>
      <c r="F93620">
        <v>155.41999999999999</v>
      </c>
      <c r="G93620">
        <f>MONTH(E93620)</f>
        <v>8</v>
      </c>
      <c r="H93620">
        <f>YEAR(E93620)</f>
        <v>2018</v>
      </c>
    </row>
    <row r="93621" spans="1:8" x14ac:dyDescent="0.25">
      <c r="A93621" s="1">
        <v>81170</v>
      </c>
      <c r="B93621" t="s">
        <v>77314</v>
      </c>
      <c r="C93621" t="s">
        <v>172049</v>
      </c>
      <c r="D93621" t="s">
        <v>189475</v>
      </c>
      <c r="E93621" s="2">
        <v>43322.752939814818</v>
      </c>
      <c r="F93621">
        <v>36.35</v>
      </c>
      <c r="G93621">
        <f>MONTH(E93621)</f>
        <v>8</v>
      </c>
      <c r="H93621">
        <f>YEAR(E93621)</f>
        <v>2018</v>
      </c>
    </row>
    <row r="93622" spans="1:8" x14ac:dyDescent="0.25">
      <c r="A93622" s="1">
        <v>81177</v>
      </c>
      <c r="B93622" t="s">
        <v>77321</v>
      </c>
      <c r="C93622" t="s">
        <v>172056</v>
      </c>
      <c r="D93622" t="s">
        <v>189475</v>
      </c>
      <c r="E93622" s="2">
        <v>43316.373344907413</v>
      </c>
      <c r="F93622">
        <v>25.84</v>
      </c>
      <c r="G93622">
        <f>MONTH(E93622)</f>
        <v>8</v>
      </c>
      <c r="H93622">
        <f>YEAR(E93622)</f>
        <v>2018</v>
      </c>
    </row>
    <row r="93623" spans="1:8" x14ac:dyDescent="0.25">
      <c r="A93623" s="1">
        <v>81205</v>
      </c>
      <c r="B93623" t="s">
        <v>77346</v>
      </c>
      <c r="C93623" t="s">
        <v>172081</v>
      </c>
      <c r="D93623" t="s">
        <v>189475</v>
      </c>
      <c r="E93623" s="2">
        <v>43326.856585648151</v>
      </c>
      <c r="F93623">
        <v>191.58</v>
      </c>
      <c r="G93623">
        <f>MONTH(E93623)</f>
        <v>8</v>
      </c>
      <c r="H93623">
        <f>YEAR(E93623)</f>
        <v>2018</v>
      </c>
    </row>
    <row r="93624" spans="1:8" x14ac:dyDescent="0.25">
      <c r="A93624" s="1">
        <v>81210</v>
      </c>
      <c r="B93624" t="s">
        <v>77351</v>
      </c>
      <c r="C93624" t="s">
        <v>172086</v>
      </c>
      <c r="D93624" t="s">
        <v>189475</v>
      </c>
      <c r="E93624" s="2">
        <v>43334.418206018519</v>
      </c>
      <c r="F93624">
        <v>191.58</v>
      </c>
      <c r="G93624">
        <f>MONTH(E93624)</f>
        <v>8</v>
      </c>
      <c r="H93624">
        <f>YEAR(E93624)</f>
        <v>2018</v>
      </c>
    </row>
    <row r="93625" spans="1:8" x14ac:dyDescent="0.25">
      <c r="A93625" s="1">
        <v>81214</v>
      </c>
      <c r="B93625" t="s">
        <v>77355</v>
      </c>
      <c r="C93625" t="s">
        <v>172090</v>
      </c>
      <c r="D93625" t="s">
        <v>189475</v>
      </c>
      <c r="E93625" s="2">
        <v>43314.514861111107</v>
      </c>
      <c r="F93625">
        <v>25.84</v>
      </c>
      <c r="G93625">
        <f>MONTH(E93625)</f>
        <v>8</v>
      </c>
      <c r="H93625">
        <f>YEAR(E93625)</f>
        <v>2018</v>
      </c>
    </row>
    <row r="93626" spans="1:8" x14ac:dyDescent="0.25">
      <c r="A93626" s="1">
        <v>81249</v>
      </c>
      <c r="B93626" t="s">
        <v>77388</v>
      </c>
      <c r="C93626" t="s">
        <v>172123</v>
      </c>
      <c r="D93626" t="s">
        <v>189475</v>
      </c>
      <c r="E93626" s="2">
        <v>43329.780902777777</v>
      </c>
      <c r="F93626">
        <v>36.35</v>
      </c>
      <c r="G93626">
        <f>MONTH(E93626)</f>
        <v>8</v>
      </c>
      <c r="H93626">
        <f>YEAR(E93626)</f>
        <v>2018</v>
      </c>
    </row>
    <row r="93627" spans="1:8" x14ac:dyDescent="0.25">
      <c r="A93627" s="1">
        <v>81252</v>
      </c>
      <c r="B93627" t="s">
        <v>77391</v>
      </c>
      <c r="C93627" t="s">
        <v>172126</v>
      </c>
      <c r="D93627" t="s">
        <v>189475</v>
      </c>
      <c r="E93627" s="2">
        <v>43320.757847222223</v>
      </c>
      <c r="F93627">
        <v>32.9</v>
      </c>
      <c r="G93627">
        <f>MONTH(E93627)</f>
        <v>8</v>
      </c>
      <c r="H93627">
        <f>YEAR(E93627)</f>
        <v>2018</v>
      </c>
    </row>
    <row r="93628" spans="1:8" x14ac:dyDescent="0.25">
      <c r="A93628" s="1">
        <v>81287</v>
      </c>
      <c r="B93628" t="s">
        <v>77426</v>
      </c>
      <c r="C93628" t="s">
        <v>172161</v>
      </c>
      <c r="D93628" t="s">
        <v>189475</v>
      </c>
      <c r="E93628" s="2">
        <v>43329.546284722222</v>
      </c>
      <c r="F93628">
        <v>32.9</v>
      </c>
      <c r="G93628">
        <f>MONTH(E93628)</f>
        <v>8</v>
      </c>
      <c r="H93628">
        <f>YEAR(E93628)</f>
        <v>2018</v>
      </c>
    </row>
    <row r="93629" spans="1:8" x14ac:dyDescent="0.25">
      <c r="A93629" s="1">
        <v>81295</v>
      </c>
      <c r="B93629" t="s">
        <v>77434</v>
      </c>
      <c r="C93629" t="s">
        <v>172169</v>
      </c>
      <c r="D93629" t="s">
        <v>189475</v>
      </c>
      <c r="E93629" s="2">
        <v>43328.57304398148</v>
      </c>
      <c r="F93629">
        <v>153.96</v>
      </c>
      <c r="G93629">
        <f>MONTH(E93629)</f>
        <v>8</v>
      </c>
      <c r="H93629">
        <f>YEAR(E93629)</f>
        <v>2018</v>
      </c>
    </row>
    <row r="93630" spans="1:8" x14ac:dyDescent="0.25">
      <c r="A93630" s="1">
        <v>81299</v>
      </c>
      <c r="B93630" t="s">
        <v>77438</v>
      </c>
      <c r="C93630" t="s">
        <v>172173</v>
      </c>
      <c r="D93630" t="s">
        <v>189475</v>
      </c>
      <c r="E93630" s="2">
        <v>43334.53229166667</v>
      </c>
      <c r="F93630">
        <v>138.65</v>
      </c>
      <c r="G93630">
        <f>MONTH(E93630)</f>
        <v>8</v>
      </c>
      <c r="H93630">
        <f>YEAR(E93630)</f>
        <v>2018</v>
      </c>
    </row>
    <row r="93631" spans="1:8" x14ac:dyDescent="0.25">
      <c r="A93631" s="1">
        <v>81318</v>
      </c>
      <c r="B93631" t="s">
        <v>77457</v>
      </c>
      <c r="C93631" t="s">
        <v>172192</v>
      </c>
      <c r="D93631" t="s">
        <v>189479</v>
      </c>
      <c r="E93631" s="2">
        <v>43323.901388888888</v>
      </c>
      <c r="F93631">
        <v>163.06</v>
      </c>
      <c r="G93631">
        <f>MONTH(E93631)</f>
        <v>8</v>
      </c>
      <c r="H93631">
        <f>YEAR(E93631)</f>
        <v>2018</v>
      </c>
    </row>
    <row r="93632" spans="1:8" x14ac:dyDescent="0.25">
      <c r="A93632" s="1">
        <v>81327</v>
      </c>
      <c r="B93632" t="s">
        <v>77466</v>
      </c>
      <c r="C93632" t="s">
        <v>172201</v>
      </c>
      <c r="D93632" t="s">
        <v>189475</v>
      </c>
      <c r="E93632" s="2">
        <v>43328.920844907407</v>
      </c>
      <c r="F93632">
        <v>291.27999999999997</v>
      </c>
      <c r="G93632">
        <f>MONTH(E93632)</f>
        <v>8</v>
      </c>
      <c r="H93632">
        <f>YEAR(E93632)</f>
        <v>2018</v>
      </c>
    </row>
    <row r="93633" spans="1:8" x14ac:dyDescent="0.25">
      <c r="A93633" s="1">
        <v>81330</v>
      </c>
      <c r="B93633" t="s">
        <v>77469</v>
      </c>
      <c r="C93633" t="s">
        <v>172204</v>
      </c>
      <c r="D93633" t="s">
        <v>189475</v>
      </c>
      <c r="E93633" s="2">
        <v>43314.875416666669</v>
      </c>
      <c r="F93633">
        <v>153.96</v>
      </c>
      <c r="G93633">
        <f>MONTH(E93633)</f>
        <v>8</v>
      </c>
      <c r="H93633">
        <f>YEAR(E93633)</f>
        <v>2018</v>
      </c>
    </row>
    <row r="93634" spans="1:8" x14ac:dyDescent="0.25">
      <c r="A93634" s="1">
        <v>81394</v>
      </c>
      <c r="B93634" t="s">
        <v>77531</v>
      </c>
      <c r="C93634" t="s">
        <v>172266</v>
      </c>
      <c r="D93634" t="s">
        <v>189475</v>
      </c>
      <c r="E93634" s="2">
        <v>43328.653136574067</v>
      </c>
      <c r="F93634">
        <v>25.84</v>
      </c>
      <c r="G93634">
        <f>MONTH(E93634)</f>
        <v>8</v>
      </c>
      <c r="H93634">
        <f>YEAR(E93634)</f>
        <v>2018</v>
      </c>
    </row>
    <row r="93635" spans="1:8" x14ac:dyDescent="0.25">
      <c r="A93635" s="1">
        <v>81395</v>
      </c>
      <c r="B93635" t="s">
        <v>77532</v>
      </c>
      <c r="C93635" t="s">
        <v>172267</v>
      </c>
      <c r="D93635" t="s">
        <v>189479</v>
      </c>
      <c r="E93635" s="2">
        <v>43323.497499999998</v>
      </c>
      <c r="F93635">
        <v>36.35</v>
      </c>
      <c r="G93635">
        <f>MONTH(E93635)</f>
        <v>8</v>
      </c>
      <c r="H93635">
        <f>YEAR(E93635)</f>
        <v>2018</v>
      </c>
    </row>
    <row r="93636" spans="1:8" x14ac:dyDescent="0.25">
      <c r="A93636" s="1">
        <v>81412</v>
      </c>
      <c r="B93636" t="s">
        <v>77549</v>
      </c>
      <c r="C93636" t="s">
        <v>172284</v>
      </c>
      <c r="D93636" t="s">
        <v>189475</v>
      </c>
      <c r="E93636" s="2">
        <v>43329.441747685189</v>
      </c>
      <c r="F93636">
        <v>25.84</v>
      </c>
      <c r="G93636">
        <f>MONTH(E93636)</f>
        <v>8</v>
      </c>
      <c r="H93636">
        <f>YEAR(E93636)</f>
        <v>2018</v>
      </c>
    </row>
    <row r="93637" spans="1:8" x14ac:dyDescent="0.25">
      <c r="A93637" s="1">
        <v>81426</v>
      </c>
      <c r="B93637" t="s">
        <v>77563</v>
      </c>
      <c r="C93637" t="s">
        <v>172298</v>
      </c>
      <c r="D93637" t="s">
        <v>189475</v>
      </c>
      <c r="E93637" s="2">
        <v>43318.675393518519</v>
      </c>
      <c r="F93637">
        <v>154.66999999999999</v>
      </c>
      <c r="G93637">
        <f>MONTH(E93637)</f>
        <v>8</v>
      </c>
      <c r="H93637">
        <f>YEAR(E93637)</f>
        <v>2018</v>
      </c>
    </row>
    <row r="93638" spans="1:8" x14ac:dyDescent="0.25">
      <c r="A93638" s="1">
        <v>81436</v>
      </c>
      <c r="B93638" t="s">
        <v>77573</v>
      </c>
      <c r="C93638" t="s">
        <v>172308</v>
      </c>
      <c r="D93638" t="s">
        <v>189475</v>
      </c>
      <c r="E93638" s="2">
        <v>43326.4846875</v>
      </c>
      <c r="F93638">
        <v>25.84</v>
      </c>
      <c r="G93638">
        <f>MONTH(E93638)</f>
        <v>8</v>
      </c>
      <c r="H93638">
        <f>YEAR(E93638)</f>
        <v>2018</v>
      </c>
    </row>
    <row r="93639" spans="1:8" x14ac:dyDescent="0.25">
      <c r="A93639" s="1">
        <v>81462</v>
      </c>
      <c r="B93639" t="s">
        <v>77598</v>
      </c>
      <c r="C93639" t="s">
        <v>172333</v>
      </c>
      <c r="D93639" t="s">
        <v>189475</v>
      </c>
      <c r="E93639" s="2">
        <v>43328.904733796298</v>
      </c>
      <c r="F93639">
        <v>191.58</v>
      </c>
      <c r="G93639">
        <f>MONTH(E93639)</f>
        <v>8</v>
      </c>
      <c r="H93639">
        <f>YEAR(E93639)</f>
        <v>2018</v>
      </c>
    </row>
    <row r="93640" spans="1:8" x14ac:dyDescent="0.25">
      <c r="A93640" s="1">
        <v>81479</v>
      </c>
      <c r="B93640" t="s">
        <v>77611</v>
      </c>
      <c r="C93640" t="s">
        <v>172346</v>
      </c>
      <c r="D93640" t="s">
        <v>189475</v>
      </c>
      <c r="E93640" s="2">
        <v>43326.936597222222</v>
      </c>
      <c r="F93640">
        <v>138.65</v>
      </c>
      <c r="G93640">
        <f>MONTH(E93640)</f>
        <v>8</v>
      </c>
      <c r="H93640">
        <f>YEAR(E93640)</f>
        <v>2018</v>
      </c>
    </row>
    <row r="93641" spans="1:8" x14ac:dyDescent="0.25">
      <c r="A93641" s="1">
        <v>81488</v>
      </c>
      <c r="B93641" t="s">
        <v>77619</v>
      </c>
      <c r="C93641" t="s">
        <v>172354</v>
      </c>
      <c r="D93641" t="s">
        <v>189475</v>
      </c>
      <c r="E93641" s="2">
        <v>43313.856319444443</v>
      </c>
      <c r="F93641">
        <v>47.62</v>
      </c>
      <c r="G93641">
        <f>MONTH(E93641)</f>
        <v>8</v>
      </c>
      <c r="H93641">
        <f>YEAR(E93641)</f>
        <v>2018</v>
      </c>
    </row>
    <row r="93642" spans="1:8" x14ac:dyDescent="0.25">
      <c r="A93642" s="1">
        <v>81493</v>
      </c>
      <c r="B93642" t="s">
        <v>77624</v>
      </c>
      <c r="C93642" t="s">
        <v>172359</v>
      </c>
      <c r="D93642" t="s">
        <v>189475</v>
      </c>
      <c r="E93642" s="2">
        <v>43319.604837962957</v>
      </c>
      <c r="F93642">
        <v>191.58</v>
      </c>
      <c r="G93642">
        <f>MONTH(E93642)</f>
        <v>8</v>
      </c>
      <c r="H93642">
        <f>YEAR(E93642)</f>
        <v>2018</v>
      </c>
    </row>
    <row r="93643" spans="1:8" x14ac:dyDescent="0.25">
      <c r="A93643" s="1">
        <v>81525</v>
      </c>
      <c r="B93643" t="s">
        <v>77654</v>
      </c>
      <c r="C93643" t="s">
        <v>172389</v>
      </c>
      <c r="D93643" t="s">
        <v>189475</v>
      </c>
      <c r="E93643" s="2">
        <v>43327.026747685188</v>
      </c>
      <c r="F93643">
        <v>125.99</v>
      </c>
      <c r="G93643">
        <f>MONTH(E93643)</f>
        <v>8</v>
      </c>
      <c r="H93643">
        <f>YEAR(E93643)</f>
        <v>2018</v>
      </c>
    </row>
    <row r="93644" spans="1:8" x14ac:dyDescent="0.25">
      <c r="A93644" s="1">
        <v>81531</v>
      </c>
      <c r="B93644" t="s">
        <v>77660</v>
      </c>
      <c r="C93644" t="s">
        <v>172395</v>
      </c>
      <c r="D93644" t="s">
        <v>189475</v>
      </c>
      <c r="E93644" s="2">
        <v>43316.981226851851</v>
      </c>
      <c r="F93644">
        <v>25.84</v>
      </c>
      <c r="G93644">
        <f>MONTH(E93644)</f>
        <v>8</v>
      </c>
      <c r="H93644">
        <f>YEAR(E93644)</f>
        <v>2018</v>
      </c>
    </row>
    <row r="93645" spans="1:8" x14ac:dyDescent="0.25">
      <c r="A93645" s="1">
        <v>81541</v>
      </c>
      <c r="B93645" t="s">
        <v>77670</v>
      </c>
      <c r="C93645" t="s">
        <v>172405</v>
      </c>
      <c r="D93645" t="s">
        <v>189475</v>
      </c>
      <c r="E93645" s="2">
        <v>43326.868402777778</v>
      </c>
      <c r="F93645">
        <v>154.66999999999999</v>
      </c>
      <c r="G93645">
        <f>MONTH(E93645)</f>
        <v>8</v>
      </c>
      <c r="H93645">
        <f>YEAR(E93645)</f>
        <v>2018</v>
      </c>
    </row>
    <row r="93646" spans="1:8" x14ac:dyDescent="0.25">
      <c r="A93646" s="1">
        <v>81545</v>
      </c>
      <c r="B93646" t="s">
        <v>77674</v>
      </c>
      <c r="C93646" t="s">
        <v>172409</v>
      </c>
      <c r="D93646" t="s">
        <v>189475</v>
      </c>
      <c r="E93646" s="2">
        <v>43313.794861111113</v>
      </c>
      <c r="F93646">
        <v>155.41999999999999</v>
      </c>
      <c r="G93646">
        <f>MONTH(E93646)</f>
        <v>8</v>
      </c>
      <c r="H93646">
        <f>YEAR(E93646)</f>
        <v>2018</v>
      </c>
    </row>
    <row r="93647" spans="1:8" x14ac:dyDescent="0.25">
      <c r="A93647" s="1">
        <v>81546</v>
      </c>
      <c r="B93647" t="s">
        <v>77675</v>
      </c>
      <c r="C93647" t="s">
        <v>172410</v>
      </c>
      <c r="D93647" t="s">
        <v>189475</v>
      </c>
      <c r="E93647" s="2">
        <v>43322.700335648151</v>
      </c>
      <c r="F93647">
        <v>36.35</v>
      </c>
      <c r="G93647">
        <f>MONTH(E93647)</f>
        <v>8</v>
      </c>
      <c r="H93647">
        <f>YEAR(E93647)</f>
        <v>2018</v>
      </c>
    </row>
    <row r="93648" spans="1:8" x14ac:dyDescent="0.25">
      <c r="A93648" s="1">
        <v>81553</v>
      </c>
      <c r="B93648" t="s">
        <v>77682</v>
      </c>
      <c r="C93648" t="s">
        <v>172417</v>
      </c>
      <c r="D93648" t="s">
        <v>189475</v>
      </c>
      <c r="E93648" s="2">
        <v>43326.915729166663</v>
      </c>
      <c r="F93648">
        <v>36.35</v>
      </c>
      <c r="G93648">
        <f>MONTH(E93648)</f>
        <v>8</v>
      </c>
      <c r="H93648">
        <f>YEAR(E93648)</f>
        <v>2018</v>
      </c>
    </row>
    <row r="93649" spans="1:8" x14ac:dyDescent="0.25">
      <c r="A93649" s="1">
        <v>81558</v>
      </c>
      <c r="B93649" t="s">
        <v>77687</v>
      </c>
      <c r="C93649" t="s">
        <v>172422</v>
      </c>
      <c r="D93649" t="s">
        <v>189475</v>
      </c>
      <c r="E93649" s="2">
        <v>43321.867314814823</v>
      </c>
      <c r="F93649">
        <v>25.84</v>
      </c>
      <c r="G93649">
        <f>MONTH(E93649)</f>
        <v>8</v>
      </c>
      <c r="H93649">
        <f>YEAR(E93649)</f>
        <v>2018</v>
      </c>
    </row>
    <row r="93650" spans="1:8" x14ac:dyDescent="0.25">
      <c r="A93650" s="1">
        <v>81583</v>
      </c>
      <c r="B93650" t="s">
        <v>77712</v>
      </c>
      <c r="C93650" t="s">
        <v>172447</v>
      </c>
      <c r="D93650" t="s">
        <v>189475</v>
      </c>
      <c r="E93650" s="2">
        <v>43317.413229166668</v>
      </c>
      <c r="F93650">
        <v>155.41999999999999</v>
      </c>
      <c r="G93650">
        <f>MONTH(E93650)</f>
        <v>8</v>
      </c>
      <c r="H93650">
        <f>YEAR(E93650)</f>
        <v>2018</v>
      </c>
    </row>
    <row r="93651" spans="1:8" x14ac:dyDescent="0.25">
      <c r="A93651" s="1">
        <v>81587</v>
      </c>
      <c r="B93651" t="s">
        <v>77716</v>
      </c>
      <c r="C93651" t="s">
        <v>172451</v>
      </c>
      <c r="D93651" t="s">
        <v>189475</v>
      </c>
      <c r="E93651" s="2">
        <v>43336.501643518517</v>
      </c>
      <c r="F93651">
        <v>138.65</v>
      </c>
      <c r="G93651">
        <f>MONTH(E93651)</f>
        <v>8</v>
      </c>
      <c r="H93651">
        <f>YEAR(E93651)</f>
        <v>2018</v>
      </c>
    </row>
    <row r="93652" spans="1:8" x14ac:dyDescent="0.25">
      <c r="A93652" s="1">
        <v>81594</v>
      </c>
      <c r="B93652" t="s">
        <v>77722</v>
      </c>
      <c r="C93652" t="s">
        <v>172457</v>
      </c>
      <c r="D93652" t="s">
        <v>189475</v>
      </c>
      <c r="E93652" s="2">
        <v>43315.652905092589</v>
      </c>
      <c r="F93652">
        <v>163.06</v>
      </c>
      <c r="G93652">
        <f>MONTH(E93652)</f>
        <v>8</v>
      </c>
      <c r="H93652">
        <f>YEAR(E93652)</f>
        <v>2018</v>
      </c>
    </row>
    <row r="93653" spans="1:8" x14ac:dyDescent="0.25">
      <c r="A93653" s="1">
        <v>81597</v>
      </c>
      <c r="B93653" t="s">
        <v>77725</v>
      </c>
      <c r="C93653" t="s">
        <v>172460</v>
      </c>
      <c r="D93653" t="s">
        <v>189475</v>
      </c>
      <c r="E93653" s="2">
        <v>43337.700023148151</v>
      </c>
      <c r="F93653">
        <v>36.35</v>
      </c>
      <c r="G93653">
        <f>MONTH(E93653)</f>
        <v>8</v>
      </c>
      <c r="H93653">
        <f>YEAR(E93653)</f>
        <v>2018</v>
      </c>
    </row>
    <row r="93654" spans="1:8" x14ac:dyDescent="0.25">
      <c r="A93654" s="1">
        <v>81610</v>
      </c>
      <c r="B93654" t="s">
        <v>77738</v>
      </c>
      <c r="C93654" t="s">
        <v>172473</v>
      </c>
      <c r="D93654" t="s">
        <v>189475</v>
      </c>
      <c r="E93654" s="2">
        <v>43314.509282407409</v>
      </c>
      <c r="F93654">
        <v>155.41999999999999</v>
      </c>
      <c r="G93654">
        <f>MONTH(E93654)</f>
        <v>8</v>
      </c>
      <c r="H93654">
        <f>YEAR(E93654)</f>
        <v>2018</v>
      </c>
    </row>
    <row r="93655" spans="1:8" x14ac:dyDescent="0.25">
      <c r="A93655" s="1">
        <v>81619</v>
      </c>
      <c r="B93655" t="s">
        <v>77747</v>
      </c>
      <c r="C93655" t="s">
        <v>172482</v>
      </c>
      <c r="D93655" t="s">
        <v>189475</v>
      </c>
      <c r="E93655" s="2">
        <v>43326.938564814824</v>
      </c>
      <c r="F93655">
        <v>291.27999999999997</v>
      </c>
      <c r="G93655">
        <f>MONTH(E93655)</f>
        <v>8</v>
      </c>
      <c r="H93655">
        <f>YEAR(E93655)</f>
        <v>2018</v>
      </c>
    </row>
    <row r="93656" spans="1:8" x14ac:dyDescent="0.25">
      <c r="A93656" s="1">
        <v>81621</v>
      </c>
      <c r="B93656" t="s">
        <v>77749</v>
      </c>
      <c r="C93656" t="s">
        <v>172484</v>
      </c>
      <c r="D93656" t="s">
        <v>189475</v>
      </c>
      <c r="E93656" s="2">
        <v>43320.53802083333</v>
      </c>
      <c r="F93656">
        <v>25.84</v>
      </c>
      <c r="G93656">
        <f>MONTH(E93656)</f>
        <v>8</v>
      </c>
      <c r="H93656">
        <f>YEAR(E93656)</f>
        <v>2018</v>
      </c>
    </row>
    <row r="93657" spans="1:8" x14ac:dyDescent="0.25">
      <c r="A93657" s="1">
        <v>81628</v>
      </c>
      <c r="B93657" t="s">
        <v>77754</v>
      </c>
      <c r="C93657" t="s">
        <v>172489</v>
      </c>
      <c r="D93657" t="s">
        <v>189475</v>
      </c>
      <c r="E93657" s="2">
        <v>43321.82707175926</v>
      </c>
      <c r="F93657">
        <v>47.62</v>
      </c>
      <c r="G93657">
        <f>MONTH(E93657)</f>
        <v>8</v>
      </c>
      <c r="H93657">
        <f>YEAR(E93657)</f>
        <v>2018</v>
      </c>
    </row>
    <row r="93658" spans="1:8" x14ac:dyDescent="0.25">
      <c r="A93658" s="1">
        <v>81649</v>
      </c>
      <c r="B93658" t="s">
        <v>77774</v>
      </c>
      <c r="C93658" t="s">
        <v>172509</v>
      </c>
      <c r="D93658" t="s">
        <v>189475</v>
      </c>
      <c r="E93658" s="2">
        <v>43320.903946759259</v>
      </c>
      <c r="F93658">
        <v>138.65</v>
      </c>
      <c r="G93658">
        <f>MONTH(E93658)</f>
        <v>8</v>
      </c>
      <c r="H93658">
        <f>YEAR(E93658)</f>
        <v>2018</v>
      </c>
    </row>
    <row r="93659" spans="1:8" x14ac:dyDescent="0.25">
      <c r="A93659" s="1">
        <v>81682</v>
      </c>
      <c r="B93659" t="s">
        <v>77807</v>
      </c>
      <c r="C93659" t="s">
        <v>172542</v>
      </c>
      <c r="D93659" t="s">
        <v>189475</v>
      </c>
      <c r="E93659" s="2">
        <v>43325.862847222219</v>
      </c>
      <c r="F93659">
        <v>36.35</v>
      </c>
      <c r="G93659">
        <f>MONTH(E93659)</f>
        <v>8</v>
      </c>
      <c r="H93659">
        <f>YEAR(E93659)</f>
        <v>2018</v>
      </c>
    </row>
    <row r="93660" spans="1:8" x14ac:dyDescent="0.25">
      <c r="A93660" s="1">
        <v>81689</v>
      </c>
      <c r="B93660" t="s">
        <v>77814</v>
      </c>
      <c r="C93660" t="s">
        <v>172549</v>
      </c>
      <c r="D93660" t="s">
        <v>189475</v>
      </c>
      <c r="E93660" s="2">
        <v>43333.010196759264</v>
      </c>
      <c r="F93660">
        <v>191.58</v>
      </c>
      <c r="G93660">
        <f>MONTH(E93660)</f>
        <v>8</v>
      </c>
      <c r="H93660">
        <f>YEAR(E93660)</f>
        <v>2018</v>
      </c>
    </row>
    <row r="93661" spans="1:8" x14ac:dyDescent="0.25">
      <c r="A93661" s="1">
        <v>81690</v>
      </c>
      <c r="B93661" t="s">
        <v>77815</v>
      </c>
      <c r="C93661" t="s">
        <v>172550</v>
      </c>
      <c r="D93661" t="s">
        <v>189475</v>
      </c>
      <c r="E93661" s="2">
        <v>43332.583472222221</v>
      </c>
      <c r="F93661">
        <v>191.58</v>
      </c>
      <c r="G93661">
        <f>MONTH(E93661)</f>
        <v>8</v>
      </c>
      <c r="H93661">
        <f>YEAR(E93661)</f>
        <v>2018</v>
      </c>
    </row>
    <row r="93662" spans="1:8" x14ac:dyDescent="0.25">
      <c r="A93662" s="1">
        <v>81743</v>
      </c>
      <c r="B93662" t="s">
        <v>77866</v>
      </c>
      <c r="C93662" t="s">
        <v>172601</v>
      </c>
      <c r="D93662" t="s">
        <v>189475</v>
      </c>
      <c r="E93662" s="2">
        <v>43319.736006944448</v>
      </c>
      <c r="F93662">
        <v>138.65</v>
      </c>
      <c r="G93662">
        <f>MONTH(E93662)</f>
        <v>8</v>
      </c>
      <c r="H93662">
        <f>YEAR(E93662)</f>
        <v>2018</v>
      </c>
    </row>
    <row r="93663" spans="1:8" x14ac:dyDescent="0.25">
      <c r="A93663" s="1">
        <v>81749</v>
      </c>
      <c r="B93663" t="s">
        <v>77871</v>
      </c>
      <c r="C93663" t="s">
        <v>172606</v>
      </c>
      <c r="D93663" t="s">
        <v>189475</v>
      </c>
      <c r="E93663" s="2">
        <v>43337.775740740741</v>
      </c>
      <c r="F93663">
        <v>36.35</v>
      </c>
      <c r="G93663">
        <f>MONTH(E93663)</f>
        <v>8</v>
      </c>
      <c r="H93663">
        <f>YEAR(E93663)</f>
        <v>2018</v>
      </c>
    </row>
    <row r="93664" spans="1:8" x14ac:dyDescent="0.25">
      <c r="A93664" s="1">
        <v>81790</v>
      </c>
      <c r="B93664" t="s">
        <v>77910</v>
      </c>
      <c r="C93664" t="s">
        <v>172645</v>
      </c>
      <c r="D93664" t="s">
        <v>189475</v>
      </c>
      <c r="E93664" s="2">
        <v>43315.498553240737</v>
      </c>
      <c r="F93664">
        <v>36.35</v>
      </c>
      <c r="G93664">
        <f>MONTH(E93664)</f>
        <v>8</v>
      </c>
      <c r="H93664">
        <f>YEAR(E93664)</f>
        <v>2018</v>
      </c>
    </row>
    <row r="93665" spans="1:8" x14ac:dyDescent="0.25">
      <c r="A93665" s="1">
        <v>81794</v>
      </c>
      <c r="B93665" t="s">
        <v>77914</v>
      </c>
      <c r="C93665" t="s">
        <v>172649</v>
      </c>
      <c r="D93665" t="s">
        <v>189475</v>
      </c>
      <c r="E93665" s="2">
        <v>43329.040810185194</v>
      </c>
      <c r="F93665">
        <v>36.35</v>
      </c>
      <c r="G93665">
        <f>MONTH(E93665)</f>
        <v>8</v>
      </c>
      <c r="H93665">
        <f>YEAR(E93665)</f>
        <v>2018</v>
      </c>
    </row>
    <row r="93666" spans="1:8" x14ac:dyDescent="0.25">
      <c r="A93666" s="1">
        <v>81801</v>
      </c>
      <c r="B93666" t="s">
        <v>77920</v>
      </c>
      <c r="C93666" t="s">
        <v>172655</v>
      </c>
      <c r="D93666" t="s">
        <v>189475</v>
      </c>
      <c r="E93666" s="2">
        <v>43319.704351851848</v>
      </c>
      <c r="F93666">
        <v>191.58</v>
      </c>
      <c r="G93666">
        <f>MONTH(E93666)</f>
        <v>8</v>
      </c>
      <c r="H93666">
        <f>YEAR(E93666)</f>
        <v>2018</v>
      </c>
    </row>
    <row r="93667" spans="1:8" x14ac:dyDescent="0.25">
      <c r="A93667" s="1">
        <v>81806</v>
      </c>
      <c r="B93667" t="s">
        <v>77925</v>
      </c>
      <c r="C93667" t="s">
        <v>172660</v>
      </c>
      <c r="D93667" t="s">
        <v>189475</v>
      </c>
      <c r="E93667" s="2">
        <v>43321.820243055547</v>
      </c>
      <c r="F93667">
        <v>47.62</v>
      </c>
      <c r="G93667">
        <f>MONTH(E93667)</f>
        <v>8</v>
      </c>
      <c r="H93667">
        <f>YEAR(E93667)</f>
        <v>2018</v>
      </c>
    </row>
    <row r="93668" spans="1:8" x14ac:dyDescent="0.25">
      <c r="A93668" s="1">
        <v>81818</v>
      </c>
      <c r="B93668" t="s">
        <v>77935</v>
      </c>
      <c r="C93668" t="s">
        <v>172670</v>
      </c>
      <c r="D93668" t="s">
        <v>189475</v>
      </c>
      <c r="E93668" s="2">
        <v>43316.862916666672</v>
      </c>
      <c r="F93668">
        <v>154.66999999999999</v>
      </c>
      <c r="G93668">
        <f>MONTH(E93668)</f>
        <v>8</v>
      </c>
      <c r="H93668">
        <f>YEAR(E93668)</f>
        <v>2018</v>
      </c>
    </row>
    <row r="93669" spans="1:8" x14ac:dyDescent="0.25">
      <c r="A93669" s="1">
        <v>81827</v>
      </c>
      <c r="B93669" t="s">
        <v>77943</v>
      </c>
      <c r="C93669" t="s">
        <v>172678</v>
      </c>
      <c r="D93669" t="s">
        <v>189475</v>
      </c>
      <c r="E93669" s="2">
        <v>43317.617974537039</v>
      </c>
      <c r="F93669">
        <v>36.35</v>
      </c>
      <c r="G93669">
        <f>MONTH(E93669)</f>
        <v>8</v>
      </c>
      <c r="H93669">
        <f>YEAR(E93669)</f>
        <v>2018</v>
      </c>
    </row>
    <row r="93670" spans="1:8" x14ac:dyDescent="0.25">
      <c r="A93670" s="1">
        <v>81828</v>
      </c>
      <c r="B93670" t="s">
        <v>77944</v>
      </c>
      <c r="C93670" t="s">
        <v>172679</v>
      </c>
      <c r="D93670" t="s">
        <v>189475</v>
      </c>
      <c r="E93670" s="2">
        <v>43328.462187500001</v>
      </c>
      <c r="F93670">
        <v>36.35</v>
      </c>
      <c r="G93670">
        <f>MONTH(E93670)</f>
        <v>8</v>
      </c>
      <c r="H93670">
        <f>YEAR(E93670)</f>
        <v>2018</v>
      </c>
    </row>
    <row r="93671" spans="1:8" x14ac:dyDescent="0.25">
      <c r="A93671" s="1">
        <v>81831</v>
      </c>
      <c r="B93671" t="s">
        <v>77947</v>
      </c>
      <c r="C93671" t="s">
        <v>172682</v>
      </c>
      <c r="D93671" t="s">
        <v>189475</v>
      </c>
      <c r="E93671" s="2">
        <v>43316.914976851847</v>
      </c>
      <c r="F93671">
        <v>191.58</v>
      </c>
      <c r="G93671">
        <f>MONTH(E93671)</f>
        <v>8</v>
      </c>
      <c r="H93671">
        <f>YEAR(E93671)</f>
        <v>2018</v>
      </c>
    </row>
    <row r="93672" spans="1:8" x14ac:dyDescent="0.25">
      <c r="A93672" s="1">
        <v>81853</v>
      </c>
      <c r="B93672" t="s">
        <v>77967</v>
      </c>
      <c r="C93672" t="s">
        <v>172702</v>
      </c>
      <c r="D93672" t="s">
        <v>189475</v>
      </c>
      <c r="E93672" s="2">
        <v>43322.704108796293</v>
      </c>
      <c r="F93672">
        <v>36.35</v>
      </c>
      <c r="G93672">
        <f>MONTH(E93672)</f>
        <v>8</v>
      </c>
      <c r="H93672">
        <f>YEAR(E93672)</f>
        <v>2018</v>
      </c>
    </row>
    <row r="93673" spans="1:8" x14ac:dyDescent="0.25">
      <c r="A93673" s="1">
        <v>81862</v>
      </c>
      <c r="B93673" t="s">
        <v>77976</v>
      </c>
      <c r="C93673" t="s">
        <v>172711</v>
      </c>
      <c r="D93673" t="s">
        <v>189475</v>
      </c>
      <c r="E93673" s="2">
        <v>43313.453113425923</v>
      </c>
      <c r="F93673">
        <v>138.65</v>
      </c>
      <c r="G93673">
        <f>MONTH(E93673)</f>
        <v>8</v>
      </c>
      <c r="H93673">
        <f>YEAR(E93673)</f>
        <v>2018</v>
      </c>
    </row>
    <row r="93674" spans="1:8" x14ac:dyDescent="0.25">
      <c r="A93674" s="1">
        <v>81874</v>
      </c>
      <c r="B93674" t="s">
        <v>77988</v>
      </c>
      <c r="C93674" t="s">
        <v>172723</v>
      </c>
      <c r="D93674" t="s">
        <v>189475</v>
      </c>
      <c r="E93674" s="2">
        <v>43329.907152777778</v>
      </c>
      <c r="F93674">
        <v>291.27999999999997</v>
      </c>
      <c r="G93674">
        <f>MONTH(E93674)</f>
        <v>8</v>
      </c>
      <c r="H93674">
        <f>YEAR(E93674)</f>
        <v>2018</v>
      </c>
    </row>
    <row r="93675" spans="1:8" x14ac:dyDescent="0.25">
      <c r="A93675" s="1">
        <v>81883</v>
      </c>
      <c r="B93675" t="s">
        <v>77997</v>
      </c>
      <c r="C93675" t="s">
        <v>172732</v>
      </c>
      <c r="D93675" t="s">
        <v>189475</v>
      </c>
      <c r="E93675" s="2">
        <v>43313.572118055563</v>
      </c>
      <c r="F93675">
        <v>154.66999999999999</v>
      </c>
      <c r="G93675">
        <f>MONTH(E93675)</f>
        <v>8</v>
      </c>
      <c r="H93675">
        <f>YEAR(E93675)</f>
        <v>2018</v>
      </c>
    </row>
    <row r="93676" spans="1:8" x14ac:dyDescent="0.25">
      <c r="A93676" s="1">
        <v>81885</v>
      </c>
      <c r="B93676" t="s">
        <v>77999</v>
      </c>
      <c r="C93676" t="s">
        <v>172734</v>
      </c>
      <c r="D93676" t="s">
        <v>189475</v>
      </c>
      <c r="E93676" s="2">
        <v>43322.756944444453</v>
      </c>
      <c r="F93676">
        <v>191.58</v>
      </c>
      <c r="G93676">
        <f>MONTH(E93676)</f>
        <v>8</v>
      </c>
      <c r="H93676">
        <f>YEAR(E93676)</f>
        <v>2018</v>
      </c>
    </row>
    <row r="93677" spans="1:8" x14ac:dyDescent="0.25">
      <c r="A93677" s="1">
        <v>81911</v>
      </c>
      <c r="B93677" t="s">
        <v>78025</v>
      </c>
      <c r="C93677" t="s">
        <v>172760</v>
      </c>
      <c r="D93677" t="s">
        <v>189475</v>
      </c>
      <c r="E93677" s="2">
        <v>43325.865208333344</v>
      </c>
      <c r="F93677">
        <v>154.66999999999999</v>
      </c>
      <c r="G93677">
        <f>MONTH(E93677)</f>
        <v>8</v>
      </c>
      <c r="H93677">
        <f>YEAR(E93677)</f>
        <v>2018</v>
      </c>
    </row>
    <row r="93678" spans="1:8" x14ac:dyDescent="0.25">
      <c r="A93678" s="1">
        <v>81920</v>
      </c>
      <c r="B93678" t="s">
        <v>78032</v>
      </c>
      <c r="C93678" t="s">
        <v>172767</v>
      </c>
      <c r="D93678" t="s">
        <v>189475</v>
      </c>
      <c r="E93678" s="2">
        <v>43318.598761574067</v>
      </c>
      <c r="F93678">
        <v>154.66999999999999</v>
      </c>
      <c r="G93678">
        <f>MONTH(E93678)</f>
        <v>8</v>
      </c>
      <c r="H93678">
        <f>YEAR(E93678)</f>
        <v>2018</v>
      </c>
    </row>
    <row r="93679" spans="1:8" x14ac:dyDescent="0.25">
      <c r="A93679" s="1">
        <v>81925</v>
      </c>
      <c r="B93679" t="s">
        <v>78037</v>
      </c>
      <c r="C93679" t="s">
        <v>172772</v>
      </c>
      <c r="D93679" t="s">
        <v>189475</v>
      </c>
      <c r="E93679" s="2">
        <v>43321.814375000002</v>
      </c>
      <c r="F93679">
        <v>155.41999999999999</v>
      </c>
      <c r="G93679">
        <f>MONTH(E93679)</f>
        <v>8</v>
      </c>
      <c r="H93679">
        <f>YEAR(E93679)</f>
        <v>2018</v>
      </c>
    </row>
    <row r="93680" spans="1:8" x14ac:dyDescent="0.25">
      <c r="A93680" s="1">
        <v>81941</v>
      </c>
      <c r="B93680" t="s">
        <v>78053</v>
      </c>
      <c r="C93680" t="s">
        <v>172788</v>
      </c>
      <c r="D93680" t="s">
        <v>189475</v>
      </c>
      <c r="E93680" s="2">
        <v>43323.808206018519</v>
      </c>
      <c r="F93680">
        <v>191.58</v>
      </c>
      <c r="G93680">
        <f>MONTH(E93680)</f>
        <v>8</v>
      </c>
      <c r="H93680">
        <f>YEAR(E93680)</f>
        <v>2018</v>
      </c>
    </row>
    <row r="93681" spans="1:8" x14ac:dyDescent="0.25">
      <c r="A93681" s="1">
        <v>81985</v>
      </c>
      <c r="B93681" t="s">
        <v>78095</v>
      </c>
      <c r="C93681" t="s">
        <v>172830</v>
      </c>
      <c r="D93681" t="s">
        <v>189475</v>
      </c>
      <c r="E93681" s="2">
        <v>43317.639398148152</v>
      </c>
      <c r="F93681">
        <v>291.27999999999997</v>
      </c>
      <c r="G93681">
        <f>MONTH(E93681)</f>
        <v>8</v>
      </c>
      <c r="H93681">
        <f>YEAR(E93681)</f>
        <v>2018</v>
      </c>
    </row>
    <row r="93682" spans="1:8" x14ac:dyDescent="0.25">
      <c r="A93682" s="1">
        <v>81991</v>
      </c>
      <c r="B93682" t="s">
        <v>78101</v>
      </c>
      <c r="C93682" t="s">
        <v>172836</v>
      </c>
      <c r="D93682" t="s">
        <v>189475</v>
      </c>
      <c r="E93682" s="2">
        <v>43330.95480324074</v>
      </c>
      <c r="F93682">
        <v>153.96</v>
      </c>
      <c r="G93682">
        <f>MONTH(E93682)</f>
        <v>8</v>
      </c>
      <c r="H93682">
        <f>YEAR(E93682)</f>
        <v>2018</v>
      </c>
    </row>
    <row r="93683" spans="1:8" x14ac:dyDescent="0.25">
      <c r="A93683" s="1">
        <v>82009</v>
      </c>
      <c r="B93683" t="s">
        <v>78118</v>
      </c>
      <c r="C93683" t="s">
        <v>172853</v>
      </c>
      <c r="D93683" t="s">
        <v>189475</v>
      </c>
      <c r="E93683" s="2">
        <v>43333.553055555552</v>
      </c>
      <c r="F93683">
        <v>153.96</v>
      </c>
      <c r="G93683">
        <f>MONTH(E93683)</f>
        <v>8</v>
      </c>
      <c r="H93683">
        <f>YEAR(E93683)</f>
        <v>2018</v>
      </c>
    </row>
    <row r="93684" spans="1:8" x14ac:dyDescent="0.25">
      <c r="A93684" s="1">
        <v>82021</v>
      </c>
      <c r="B93684" t="s">
        <v>78130</v>
      </c>
      <c r="C93684" t="s">
        <v>172865</v>
      </c>
      <c r="D93684" t="s">
        <v>189475</v>
      </c>
      <c r="E93684" s="2">
        <v>43319.641550925917</v>
      </c>
      <c r="F93684">
        <v>191.58</v>
      </c>
      <c r="G93684">
        <f>MONTH(E93684)</f>
        <v>8</v>
      </c>
      <c r="H93684">
        <f>YEAR(E93684)</f>
        <v>2018</v>
      </c>
    </row>
    <row r="93685" spans="1:8" x14ac:dyDescent="0.25">
      <c r="A93685" s="1">
        <v>82025</v>
      </c>
      <c r="B93685" t="s">
        <v>78134</v>
      </c>
      <c r="C93685" t="s">
        <v>172869</v>
      </c>
      <c r="D93685" t="s">
        <v>189475</v>
      </c>
      <c r="E93685" s="2">
        <v>43334.83734953704</v>
      </c>
      <c r="F93685">
        <v>25.84</v>
      </c>
      <c r="G93685">
        <f>MONTH(E93685)</f>
        <v>8</v>
      </c>
      <c r="H93685">
        <f>YEAR(E93685)</f>
        <v>2018</v>
      </c>
    </row>
    <row r="93686" spans="1:8" x14ac:dyDescent="0.25">
      <c r="A93686" s="1">
        <v>82052</v>
      </c>
      <c r="B93686" t="s">
        <v>78158</v>
      </c>
      <c r="C93686" t="s">
        <v>172893</v>
      </c>
      <c r="D93686" t="s">
        <v>189475</v>
      </c>
      <c r="E93686" s="2">
        <v>43320.909305555557</v>
      </c>
      <c r="F93686">
        <v>138.65</v>
      </c>
      <c r="G93686">
        <f>MONTH(E93686)</f>
        <v>8</v>
      </c>
      <c r="H93686">
        <f>YEAR(E93686)</f>
        <v>2018</v>
      </c>
    </row>
    <row r="93687" spans="1:8" x14ac:dyDescent="0.25">
      <c r="A93687" s="1">
        <v>82060</v>
      </c>
      <c r="B93687" t="s">
        <v>78166</v>
      </c>
      <c r="C93687" t="s">
        <v>172901</v>
      </c>
      <c r="D93687" t="s">
        <v>189475</v>
      </c>
      <c r="E93687" s="2">
        <v>43325.937673611108</v>
      </c>
      <c r="F93687">
        <v>154.66999999999999</v>
      </c>
      <c r="G93687">
        <f>MONTH(E93687)</f>
        <v>8</v>
      </c>
      <c r="H93687">
        <f>YEAR(E93687)</f>
        <v>2018</v>
      </c>
    </row>
    <row r="93688" spans="1:8" x14ac:dyDescent="0.25">
      <c r="A93688" s="1">
        <v>82063</v>
      </c>
      <c r="B93688" t="s">
        <v>78169</v>
      </c>
      <c r="C93688" t="s">
        <v>172904</v>
      </c>
      <c r="D93688" t="s">
        <v>189475</v>
      </c>
      <c r="E93688" s="2">
        <v>43319.86141203704</v>
      </c>
      <c r="F93688">
        <v>138.65</v>
      </c>
      <c r="G93688">
        <f>MONTH(E93688)</f>
        <v>8</v>
      </c>
      <c r="H93688">
        <f>YEAR(E93688)</f>
        <v>2018</v>
      </c>
    </row>
    <row r="93689" spans="1:8" x14ac:dyDescent="0.25">
      <c r="A93689" s="1">
        <v>82086</v>
      </c>
      <c r="B93689" t="s">
        <v>78192</v>
      </c>
      <c r="C93689" t="s">
        <v>172927</v>
      </c>
      <c r="D93689" t="s">
        <v>189475</v>
      </c>
      <c r="E93689" s="2">
        <v>43315.511863425927</v>
      </c>
      <c r="F93689">
        <v>25.84</v>
      </c>
      <c r="G93689">
        <f>MONTH(E93689)</f>
        <v>8</v>
      </c>
      <c r="H93689">
        <f>YEAR(E93689)</f>
        <v>2018</v>
      </c>
    </row>
    <row r="93690" spans="1:8" x14ac:dyDescent="0.25">
      <c r="A93690" s="1">
        <v>82110</v>
      </c>
      <c r="B93690" t="s">
        <v>78215</v>
      </c>
      <c r="C93690" t="s">
        <v>172950</v>
      </c>
      <c r="D93690" t="s">
        <v>189475</v>
      </c>
      <c r="E93690" s="2">
        <v>43326.39402777778</v>
      </c>
      <c r="F93690">
        <v>36.35</v>
      </c>
      <c r="G93690">
        <f>MONTH(E93690)</f>
        <v>8</v>
      </c>
      <c r="H93690">
        <f>YEAR(E93690)</f>
        <v>2018</v>
      </c>
    </row>
    <row r="93691" spans="1:8" x14ac:dyDescent="0.25">
      <c r="A93691" s="1">
        <v>82116</v>
      </c>
      <c r="B93691" t="s">
        <v>78221</v>
      </c>
      <c r="C93691" t="s">
        <v>172956</v>
      </c>
      <c r="D93691" t="s">
        <v>189475</v>
      </c>
      <c r="E93691" s="2">
        <v>43327.691921296297</v>
      </c>
      <c r="F93691">
        <v>154.66999999999999</v>
      </c>
      <c r="G93691">
        <f>MONTH(E93691)</f>
        <v>8</v>
      </c>
      <c r="H93691">
        <f>YEAR(E93691)</f>
        <v>2018</v>
      </c>
    </row>
    <row r="93692" spans="1:8" x14ac:dyDescent="0.25">
      <c r="A93692" s="1">
        <v>82129</v>
      </c>
      <c r="B93692" t="s">
        <v>78234</v>
      </c>
      <c r="C93692" t="s">
        <v>172969</v>
      </c>
      <c r="D93692" t="s">
        <v>189475</v>
      </c>
      <c r="E93692" s="2">
        <v>43333.382708333331</v>
      </c>
      <c r="F93692">
        <v>36.35</v>
      </c>
      <c r="G93692">
        <f>MONTH(E93692)</f>
        <v>8</v>
      </c>
      <c r="H93692">
        <f>YEAR(E93692)</f>
        <v>2018</v>
      </c>
    </row>
    <row r="93693" spans="1:8" x14ac:dyDescent="0.25">
      <c r="A93693" s="1">
        <v>82134</v>
      </c>
      <c r="B93693" t="s">
        <v>78239</v>
      </c>
      <c r="C93693" t="s">
        <v>172974</v>
      </c>
      <c r="D93693" t="s">
        <v>189475</v>
      </c>
      <c r="E93693" s="2">
        <v>43333.556574074071</v>
      </c>
      <c r="F93693">
        <v>153.96</v>
      </c>
      <c r="G93693">
        <f>MONTH(E93693)</f>
        <v>8</v>
      </c>
      <c r="H93693">
        <f>YEAR(E93693)</f>
        <v>2018</v>
      </c>
    </row>
    <row r="93694" spans="1:8" x14ac:dyDescent="0.25">
      <c r="A93694" s="1">
        <v>82143</v>
      </c>
      <c r="B93694" t="s">
        <v>78247</v>
      </c>
      <c r="C93694" t="s">
        <v>172982</v>
      </c>
      <c r="D93694" t="s">
        <v>189475</v>
      </c>
      <c r="E93694" s="2">
        <v>43325.682789351849</v>
      </c>
      <c r="F93694">
        <v>153.96</v>
      </c>
      <c r="G93694">
        <f>MONTH(E93694)</f>
        <v>8</v>
      </c>
      <c r="H93694">
        <f>YEAR(E93694)</f>
        <v>2018</v>
      </c>
    </row>
    <row r="93695" spans="1:8" x14ac:dyDescent="0.25">
      <c r="A93695" s="1">
        <v>82162</v>
      </c>
      <c r="B93695" t="s">
        <v>78265</v>
      </c>
      <c r="C93695" t="s">
        <v>173000</v>
      </c>
      <c r="D93695" t="s">
        <v>189476</v>
      </c>
      <c r="E93695" s="2">
        <v>43315.688252314823</v>
      </c>
      <c r="F93695">
        <v>291.27999999999997</v>
      </c>
      <c r="G93695">
        <f>MONTH(E93695)</f>
        <v>8</v>
      </c>
      <c r="H93695">
        <f>YEAR(E93695)</f>
        <v>2018</v>
      </c>
    </row>
    <row r="93696" spans="1:8" x14ac:dyDescent="0.25">
      <c r="A93696" s="1">
        <v>82168</v>
      </c>
      <c r="B93696" t="s">
        <v>78271</v>
      </c>
      <c r="C93696" t="s">
        <v>173006</v>
      </c>
      <c r="D93696" t="s">
        <v>189475</v>
      </c>
      <c r="E93696" s="2">
        <v>43329.764201388891</v>
      </c>
      <c r="F93696">
        <v>191.58</v>
      </c>
      <c r="G93696">
        <f>MONTH(E93696)</f>
        <v>8</v>
      </c>
      <c r="H93696">
        <f>YEAR(E93696)</f>
        <v>2018</v>
      </c>
    </row>
    <row r="93697" spans="1:8" x14ac:dyDescent="0.25">
      <c r="A93697" s="1">
        <v>82171</v>
      </c>
      <c r="B93697" t="s">
        <v>78274</v>
      </c>
      <c r="C93697" t="s">
        <v>173009</v>
      </c>
      <c r="D93697" t="s">
        <v>189475</v>
      </c>
      <c r="E93697" s="2">
        <v>43333.239606481482</v>
      </c>
      <c r="F93697">
        <v>138.65</v>
      </c>
      <c r="G93697">
        <f>MONTH(E93697)</f>
        <v>8</v>
      </c>
      <c r="H93697">
        <f>YEAR(E93697)</f>
        <v>2018</v>
      </c>
    </row>
    <row r="93698" spans="1:8" x14ac:dyDescent="0.25">
      <c r="A93698" s="1">
        <v>82177</v>
      </c>
      <c r="B93698" t="s">
        <v>78280</v>
      </c>
      <c r="C93698" t="s">
        <v>173015</v>
      </c>
      <c r="D93698" t="s">
        <v>189475</v>
      </c>
      <c r="E93698" s="2">
        <v>43323.887476851851</v>
      </c>
      <c r="F93698">
        <v>191.58</v>
      </c>
      <c r="G93698">
        <f>MONTH(E93698)</f>
        <v>8</v>
      </c>
      <c r="H93698">
        <f>YEAR(E93698)</f>
        <v>2018</v>
      </c>
    </row>
    <row r="93699" spans="1:8" x14ac:dyDescent="0.25">
      <c r="A93699" s="1">
        <v>82201</v>
      </c>
      <c r="B93699" t="s">
        <v>78303</v>
      </c>
      <c r="C93699" t="s">
        <v>173038</v>
      </c>
      <c r="D93699" t="s">
        <v>189475</v>
      </c>
      <c r="E93699" s="2">
        <v>43315.950972222221</v>
      </c>
      <c r="F93699">
        <v>191.58</v>
      </c>
      <c r="G93699">
        <f>MONTH(E93699)</f>
        <v>8</v>
      </c>
      <c r="H93699">
        <f>YEAR(E93699)</f>
        <v>2018</v>
      </c>
    </row>
    <row r="93700" spans="1:8" x14ac:dyDescent="0.25">
      <c r="A93700" s="1">
        <v>82209</v>
      </c>
      <c r="B93700" t="s">
        <v>78311</v>
      </c>
      <c r="C93700" t="s">
        <v>173046</v>
      </c>
      <c r="D93700" t="s">
        <v>189475</v>
      </c>
      <c r="E93700" s="2">
        <v>43316.519363425927</v>
      </c>
      <c r="F93700">
        <v>154.66999999999999</v>
      </c>
      <c r="G93700">
        <f>MONTH(E93700)</f>
        <v>8</v>
      </c>
      <c r="H93700">
        <f>YEAR(E93700)</f>
        <v>2018</v>
      </c>
    </row>
    <row r="93701" spans="1:8" x14ac:dyDescent="0.25">
      <c r="A93701" s="1">
        <v>82213</v>
      </c>
      <c r="B93701" t="s">
        <v>78314</v>
      </c>
      <c r="C93701" t="s">
        <v>173049</v>
      </c>
      <c r="D93701" t="s">
        <v>189475</v>
      </c>
      <c r="E93701" s="2">
        <v>43321.485254629632</v>
      </c>
      <c r="F93701">
        <v>36.35</v>
      </c>
      <c r="G93701">
        <f>MONTH(E93701)</f>
        <v>8</v>
      </c>
      <c r="H93701">
        <f>YEAR(E93701)</f>
        <v>2018</v>
      </c>
    </row>
    <row r="93702" spans="1:8" x14ac:dyDescent="0.25">
      <c r="A93702" s="1">
        <v>82266</v>
      </c>
      <c r="B93702" t="s">
        <v>78365</v>
      </c>
      <c r="C93702" t="s">
        <v>173100</v>
      </c>
      <c r="D93702" t="s">
        <v>189475</v>
      </c>
      <c r="E93702" s="2">
        <v>43329.602002314823</v>
      </c>
      <c r="F93702">
        <v>138.65</v>
      </c>
      <c r="G93702">
        <f>MONTH(E93702)</f>
        <v>8</v>
      </c>
      <c r="H93702">
        <f>YEAR(E93702)</f>
        <v>2018</v>
      </c>
    </row>
    <row r="93703" spans="1:8" x14ac:dyDescent="0.25">
      <c r="A93703" s="1">
        <v>82268</v>
      </c>
      <c r="B93703" t="s">
        <v>78367</v>
      </c>
      <c r="C93703" t="s">
        <v>173102</v>
      </c>
      <c r="D93703" t="s">
        <v>189475</v>
      </c>
      <c r="E93703" s="2">
        <v>43318.635451388887</v>
      </c>
      <c r="F93703">
        <v>191.58</v>
      </c>
      <c r="G93703">
        <f>MONTH(E93703)</f>
        <v>8</v>
      </c>
      <c r="H93703">
        <f>YEAR(E93703)</f>
        <v>2018</v>
      </c>
    </row>
    <row r="93704" spans="1:8" x14ac:dyDescent="0.25">
      <c r="A93704" s="1">
        <v>82269</v>
      </c>
      <c r="B93704" t="s">
        <v>78368</v>
      </c>
      <c r="C93704" t="s">
        <v>173103</v>
      </c>
      <c r="D93704" t="s">
        <v>189475</v>
      </c>
      <c r="E93704" s="2">
        <v>43326.921666666669</v>
      </c>
      <c r="F93704">
        <v>155.41999999999999</v>
      </c>
      <c r="G93704">
        <f>MONTH(E93704)</f>
        <v>8</v>
      </c>
      <c r="H93704">
        <f>YEAR(E93704)</f>
        <v>2018</v>
      </c>
    </row>
    <row r="93705" spans="1:8" x14ac:dyDescent="0.25">
      <c r="A93705" s="1">
        <v>82288</v>
      </c>
      <c r="B93705" t="s">
        <v>78386</v>
      </c>
      <c r="C93705" t="s">
        <v>173121</v>
      </c>
      <c r="D93705" t="s">
        <v>189475</v>
      </c>
      <c r="E93705" s="2">
        <v>43329.659409722219</v>
      </c>
      <c r="F93705">
        <v>163.06</v>
      </c>
      <c r="G93705">
        <f>MONTH(E93705)</f>
        <v>8</v>
      </c>
      <c r="H93705">
        <f>YEAR(E93705)</f>
        <v>2018</v>
      </c>
    </row>
    <row r="93706" spans="1:8" x14ac:dyDescent="0.25">
      <c r="A93706" s="1">
        <v>82289</v>
      </c>
      <c r="B93706" t="s">
        <v>78387</v>
      </c>
      <c r="C93706" t="s">
        <v>173122</v>
      </c>
      <c r="D93706" t="s">
        <v>189475</v>
      </c>
      <c r="E93706" s="2">
        <v>43318.795717592591</v>
      </c>
      <c r="F93706">
        <v>36.35</v>
      </c>
      <c r="G93706">
        <f>MONTH(E93706)</f>
        <v>8</v>
      </c>
      <c r="H93706">
        <f>YEAR(E93706)</f>
        <v>2018</v>
      </c>
    </row>
    <row r="93707" spans="1:8" x14ac:dyDescent="0.25">
      <c r="A93707" s="1">
        <v>82323</v>
      </c>
      <c r="B93707" t="s">
        <v>78419</v>
      </c>
      <c r="C93707" t="s">
        <v>173154</v>
      </c>
      <c r="D93707" t="s">
        <v>189475</v>
      </c>
      <c r="E93707" s="2">
        <v>43332.504537037043</v>
      </c>
      <c r="F93707">
        <v>32.9</v>
      </c>
      <c r="G93707">
        <f>MONTH(E93707)</f>
        <v>8</v>
      </c>
      <c r="H93707">
        <f>YEAR(E93707)</f>
        <v>2018</v>
      </c>
    </row>
    <row r="93708" spans="1:8" x14ac:dyDescent="0.25">
      <c r="A93708" s="1">
        <v>82326</v>
      </c>
      <c r="B93708" t="s">
        <v>78422</v>
      </c>
      <c r="C93708" t="s">
        <v>173157</v>
      </c>
      <c r="D93708" t="s">
        <v>189475</v>
      </c>
      <c r="E93708" s="2">
        <v>43321.45416666667</v>
      </c>
      <c r="F93708">
        <v>191.58</v>
      </c>
      <c r="G93708">
        <f>MONTH(E93708)</f>
        <v>8</v>
      </c>
      <c r="H93708">
        <f>YEAR(E93708)</f>
        <v>2018</v>
      </c>
    </row>
    <row r="93709" spans="1:8" x14ac:dyDescent="0.25">
      <c r="A93709" s="1">
        <v>82361</v>
      </c>
      <c r="B93709" t="s">
        <v>78456</v>
      </c>
      <c r="C93709" t="s">
        <v>173191</v>
      </c>
      <c r="D93709" t="s">
        <v>189475</v>
      </c>
      <c r="E93709" s="2">
        <v>43314.509641203702</v>
      </c>
      <c r="F93709">
        <v>154.66999999999999</v>
      </c>
      <c r="G93709">
        <f>MONTH(E93709)</f>
        <v>8</v>
      </c>
      <c r="H93709">
        <f>YEAR(E93709)</f>
        <v>2018</v>
      </c>
    </row>
    <row r="93710" spans="1:8" x14ac:dyDescent="0.25">
      <c r="A93710" s="1">
        <v>82362</v>
      </c>
      <c r="B93710" t="s">
        <v>78457</v>
      </c>
      <c r="C93710" t="s">
        <v>173192</v>
      </c>
      <c r="D93710" t="s">
        <v>189475</v>
      </c>
      <c r="E93710" s="2">
        <v>43318.537708333337</v>
      </c>
      <c r="F93710">
        <v>191.58</v>
      </c>
      <c r="G93710">
        <f>MONTH(E93710)</f>
        <v>8</v>
      </c>
      <c r="H93710">
        <f>YEAR(E93710)</f>
        <v>2018</v>
      </c>
    </row>
    <row r="93711" spans="1:8" x14ac:dyDescent="0.25">
      <c r="A93711" s="1">
        <v>82370</v>
      </c>
      <c r="B93711" t="s">
        <v>78464</v>
      </c>
      <c r="C93711" t="s">
        <v>173199</v>
      </c>
      <c r="D93711" t="s">
        <v>189475</v>
      </c>
      <c r="E93711" s="2">
        <v>43321.772361111107</v>
      </c>
      <c r="F93711">
        <v>154.66999999999999</v>
      </c>
      <c r="G93711">
        <f>MONTH(E93711)</f>
        <v>8</v>
      </c>
      <c r="H93711">
        <f>YEAR(E93711)</f>
        <v>2018</v>
      </c>
    </row>
    <row r="93712" spans="1:8" x14ac:dyDescent="0.25">
      <c r="A93712" s="1">
        <v>82381</v>
      </c>
      <c r="B93712" t="s">
        <v>78474</v>
      </c>
      <c r="C93712" t="s">
        <v>173209</v>
      </c>
      <c r="D93712" t="s">
        <v>189475</v>
      </c>
      <c r="E93712" s="2">
        <v>43330.501145833332</v>
      </c>
      <c r="F93712">
        <v>191.58</v>
      </c>
      <c r="G93712">
        <f>MONTH(E93712)</f>
        <v>8</v>
      </c>
      <c r="H93712">
        <f>YEAR(E93712)</f>
        <v>2018</v>
      </c>
    </row>
    <row r="93713" spans="1:8" x14ac:dyDescent="0.25">
      <c r="A93713" s="1">
        <v>82392</v>
      </c>
      <c r="B93713" t="s">
        <v>78485</v>
      </c>
      <c r="C93713" t="s">
        <v>173220</v>
      </c>
      <c r="D93713" t="s">
        <v>189476</v>
      </c>
      <c r="E93713" s="2">
        <v>43319.932557870372</v>
      </c>
      <c r="F93713">
        <v>36.35</v>
      </c>
      <c r="G93713">
        <f>MONTH(E93713)</f>
        <v>8</v>
      </c>
      <c r="H93713">
        <f>YEAR(E93713)</f>
        <v>2018</v>
      </c>
    </row>
    <row r="93714" spans="1:8" x14ac:dyDescent="0.25">
      <c r="A93714" s="1">
        <v>82453</v>
      </c>
      <c r="B93714" t="s">
        <v>78541</v>
      </c>
      <c r="C93714" t="s">
        <v>173276</v>
      </c>
      <c r="D93714" t="s">
        <v>189475</v>
      </c>
      <c r="E93714" s="2">
        <v>43320.879004629627</v>
      </c>
      <c r="F93714">
        <v>155.41999999999999</v>
      </c>
      <c r="G93714">
        <f>MONTH(E93714)</f>
        <v>8</v>
      </c>
      <c r="H93714">
        <f>YEAR(E93714)</f>
        <v>2018</v>
      </c>
    </row>
    <row r="93715" spans="1:8" x14ac:dyDescent="0.25">
      <c r="A93715" s="1">
        <v>82498</v>
      </c>
      <c r="B93715" t="s">
        <v>78586</v>
      </c>
      <c r="C93715" t="s">
        <v>173321</v>
      </c>
      <c r="D93715" t="s">
        <v>189476</v>
      </c>
      <c r="E93715" s="2">
        <v>43321.721493055556</v>
      </c>
      <c r="F93715">
        <v>138.65</v>
      </c>
      <c r="G93715">
        <f>MONTH(E93715)</f>
        <v>8</v>
      </c>
      <c r="H93715">
        <f>YEAR(E93715)</f>
        <v>2018</v>
      </c>
    </row>
    <row r="93716" spans="1:8" x14ac:dyDescent="0.25">
      <c r="A93716" s="1">
        <v>82575</v>
      </c>
      <c r="B93716" t="s">
        <v>78659</v>
      </c>
      <c r="C93716" t="s">
        <v>173394</v>
      </c>
      <c r="D93716" t="s">
        <v>189475</v>
      </c>
      <c r="E93716" s="2">
        <v>43326.273935185192</v>
      </c>
      <c r="F93716">
        <v>36.35</v>
      </c>
      <c r="G93716">
        <f>MONTH(E93716)</f>
        <v>8</v>
      </c>
      <c r="H93716">
        <f>YEAR(E93716)</f>
        <v>2018</v>
      </c>
    </row>
    <row r="93717" spans="1:8" x14ac:dyDescent="0.25">
      <c r="A93717" s="1">
        <v>82630</v>
      </c>
      <c r="B93717" t="s">
        <v>78710</v>
      </c>
      <c r="C93717" t="s">
        <v>173445</v>
      </c>
      <c r="D93717" t="s">
        <v>189475</v>
      </c>
      <c r="E93717" s="2">
        <v>43321.625671296293</v>
      </c>
      <c r="F93717">
        <v>36.35</v>
      </c>
      <c r="G93717">
        <f>MONTH(E93717)</f>
        <v>8</v>
      </c>
      <c r="H93717">
        <f>YEAR(E93717)</f>
        <v>2018</v>
      </c>
    </row>
    <row r="93718" spans="1:8" x14ac:dyDescent="0.25">
      <c r="A93718" s="1">
        <v>82636</v>
      </c>
      <c r="B93718" t="s">
        <v>78716</v>
      </c>
      <c r="C93718" t="s">
        <v>173451</v>
      </c>
      <c r="D93718" t="s">
        <v>189475</v>
      </c>
      <c r="E93718" s="2">
        <v>43318.561319444438</v>
      </c>
      <c r="F93718">
        <v>25.84</v>
      </c>
      <c r="G93718">
        <f>MONTH(E93718)</f>
        <v>8</v>
      </c>
      <c r="H93718">
        <f>YEAR(E93718)</f>
        <v>2018</v>
      </c>
    </row>
    <row r="93719" spans="1:8" x14ac:dyDescent="0.25">
      <c r="A93719" s="1">
        <v>82655</v>
      </c>
      <c r="B93719" t="s">
        <v>78734</v>
      </c>
      <c r="C93719" t="s">
        <v>173469</v>
      </c>
      <c r="D93719" t="s">
        <v>189475</v>
      </c>
      <c r="E93719" s="2">
        <v>43338.875856481478</v>
      </c>
      <c r="F93719">
        <v>191.58</v>
      </c>
      <c r="G93719">
        <f>MONTH(E93719)</f>
        <v>8</v>
      </c>
      <c r="H93719">
        <f>YEAR(E93719)</f>
        <v>2018</v>
      </c>
    </row>
    <row r="93720" spans="1:8" x14ac:dyDescent="0.25">
      <c r="A93720" s="1">
        <v>82662</v>
      </c>
      <c r="B93720" t="s">
        <v>78741</v>
      </c>
      <c r="C93720" t="s">
        <v>173476</v>
      </c>
      <c r="D93720" t="s">
        <v>189475</v>
      </c>
      <c r="E93720" s="2">
        <v>43315.554340277777</v>
      </c>
      <c r="F93720">
        <v>155.41999999999999</v>
      </c>
      <c r="G93720">
        <f>MONTH(E93720)</f>
        <v>8</v>
      </c>
      <c r="H93720">
        <f>YEAR(E93720)</f>
        <v>2018</v>
      </c>
    </row>
    <row r="93721" spans="1:8" x14ac:dyDescent="0.25">
      <c r="A93721" s="1">
        <v>82684</v>
      </c>
      <c r="B93721" t="s">
        <v>78762</v>
      </c>
      <c r="C93721" t="s">
        <v>173497</v>
      </c>
      <c r="D93721" t="s">
        <v>189475</v>
      </c>
      <c r="E93721" s="2">
        <v>43317.825775462959</v>
      </c>
      <c r="F93721">
        <v>36.35</v>
      </c>
      <c r="G93721">
        <f>MONTH(E93721)</f>
        <v>8</v>
      </c>
      <c r="H93721">
        <f>YEAR(E93721)</f>
        <v>2018</v>
      </c>
    </row>
    <row r="93722" spans="1:8" x14ac:dyDescent="0.25">
      <c r="A93722" s="1">
        <v>82693</v>
      </c>
      <c r="B93722" t="s">
        <v>78771</v>
      </c>
      <c r="C93722" t="s">
        <v>173506</v>
      </c>
      <c r="D93722" t="s">
        <v>189475</v>
      </c>
      <c r="E93722" s="2">
        <v>43328.42355324074</v>
      </c>
      <c r="F93722">
        <v>153.96</v>
      </c>
      <c r="G93722">
        <f>MONTH(E93722)</f>
        <v>8</v>
      </c>
      <c r="H93722">
        <f>YEAR(E93722)</f>
        <v>2018</v>
      </c>
    </row>
    <row r="93723" spans="1:8" x14ac:dyDescent="0.25">
      <c r="A93723" s="1">
        <v>82705</v>
      </c>
      <c r="B93723" t="s">
        <v>78783</v>
      </c>
      <c r="C93723" t="s">
        <v>173518</v>
      </c>
      <c r="D93723" t="s">
        <v>189475</v>
      </c>
      <c r="E93723" s="2">
        <v>43334.44568287037</v>
      </c>
      <c r="F93723">
        <v>153.96</v>
      </c>
      <c r="G93723">
        <f>MONTH(E93723)</f>
        <v>8</v>
      </c>
      <c r="H93723">
        <f>YEAR(E93723)</f>
        <v>2018</v>
      </c>
    </row>
    <row r="93724" spans="1:8" x14ac:dyDescent="0.25">
      <c r="A93724" s="1">
        <v>82711</v>
      </c>
      <c r="B93724" t="s">
        <v>78789</v>
      </c>
      <c r="C93724" t="s">
        <v>173524</v>
      </c>
      <c r="D93724" t="s">
        <v>189475</v>
      </c>
      <c r="E93724" s="2">
        <v>43316.708969907413</v>
      </c>
      <c r="F93724">
        <v>138.65</v>
      </c>
      <c r="G93724">
        <f>MONTH(E93724)</f>
        <v>8</v>
      </c>
      <c r="H93724">
        <f>YEAR(E93724)</f>
        <v>2018</v>
      </c>
    </row>
    <row r="93725" spans="1:8" x14ac:dyDescent="0.25">
      <c r="A93725" s="1">
        <v>82743</v>
      </c>
      <c r="B93725" t="s">
        <v>78821</v>
      </c>
      <c r="C93725" t="s">
        <v>173556</v>
      </c>
      <c r="D93725" t="s">
        <v>189475</v>
      </c>
      <c r="E93725" s="2">
        <v>43331.609120370369</v>
      </c>
      <c r="F93725">
        <v>155.41999999999999</v>
      </c>
      <c r="G93725">
        <f>MONTH(E93725)</f>
        <v>8</v>
      </c>
      <c r="H93725">
        <f>YEAR(E93725)</f>
        <v>2018</v>
      </c>
    </row>
    <row r="93726" spans="1:8" x14ac:dyDescent="0.25">
      <c r="A93726" s="1">
        <v>82761</v>
      </c>
      <c r="B93726" t="s">
        <v>78839</v>
      </c>
      <c r="C93726" t="s">
        <v>173574</v>
      </c>
      <c r="D93726" t="s">
        <v>189475</v>
      </c>
      <c r="E93726" s="2">
        <v>43318.773923611108</v>
      </c>
      <c r="F93726">
        <v>36.35</v>
      </c>
      <c r="G93726">
        <f>MONTH(E93726)</f>
        <v>8</v>
      </c>
      <c r="H93726">
        <f>YEAR(E93726)</f>
        <v>2018</v>
      </c>
    </row>
    <row r="93727" spans="1:8" x14ac:dyDescent="0.25">
      <c r="A93727" s="1">
        <v>82781</v>
      </c>
      <c r="B93727" t="s">
        <v>78858</v>
      </c>
      <c r="C93727" t="s">
        <v>173593</v>
      </c>
      <c r="D93727" t="s">
        <v>189475</v>
      </c>
      <c r="E93727" s="2">
        <v>43328.738437499997</v>
      </c>
      <c r="F93727">
        <v>36.35</v>
      </c>
      <c r="G93727">
        <f>MONTH(E93727)</f>
        <v>8</v>
      </c>
      <c r="H93727">
        <f>YEAR(E93727)</f>
        <v>2018</v>
      </c>
    </row>
    <row r="93728" spans="1:8" x14ac:dyDescent="0.25">
      <c r="A93728" s="1">
        <v>82790</v>
      </c>
      <c r="B93728" t="s">
        <v>78867</v>
      </c>
      <c r="C93728" t="s">
        <v>173602</v>
      </c>
      <c r="D93728" t="s">
        <v>189475</v>
      </c>
      <c r="E93728" s="2">
        <v>43327.927835648137</v>
      </c>
      <c r="F93728">
        <v>138.65</v>
      </c>
      <c r="G93728">
        <f>MONTH(E93728)</f>
        <v>8</v>
      </c>
      <c r="H93728">
        <f>YEAR(E93728)</f>
        <v>2018</v>
      </c>
    </row>
    <row r="93729" spans="1:8" x14ac:dyDescent="0.25">
      <c r="A93729" s="1">
        <v>82799</v>
      </c>
      <c r="B93729" t="s">
        <v>78876</v>
      </c>
      <c r="C93729" t="s">
        <v>173611</v>
      </c>
      <c r="D93729" t="s">
        <v>189475</v>
      </c>
      <c r="E93729" s="2">
        <v>43315.477847222217</v>
      </c>
      <c r="F93729">
        <v>191.58</v>
      </c>
      <c r="G93729">
        <f>MONTH(E93729)</f>
        <v>8</v>
      </c>
      <c r="H93729">
        <f>YEAR(E93729)</f>
        <v>2018</v>
      </c>
    </row>
    <row r="93730" spans="1:8" x14ac:dyDescent="0.25">
      <c r="A93730" s="1">
        <v>82802</v>
      </c>
      <c r="B93730" t="s">
        <v>78879</v>
      </c>
      <c r="C93730" t="s">
        <v>173614</v>
      </c>
      <c r="D93730" t="s">
        <v>189475</v>
      </c>
      <c r="E93730" s="2">
        <v>43335.485775462963</v>
      </c>
      <c r="F93730">
        <v>153.96</v>
      </c>
      <c r="G93730">
        <f>MONTH(E93730)</f>
        <v>8</v>
      </c>
      <c r="H93730">
        <f>YEAR(E93730)</f>
        <v>2018</v>
      </c>
    </row>
    <row r="93731" spans="1:8" x14ac:dyDescent="0.25">
      <c r="A93731" s="1">
        <v>82821</v>
      </c>
      <c r="B93731" t="s">
        <v>78897</v>
      </c>
      <c r="C93731" t="s">
        <v>173632</v>
      </c>
      <c r="D93731" t="s">
        <v>189475</v>
      </c>
      <c r="E93731" s="2">
        <v>43313.988437499997</v>
      </c>
      <c r="F93731">
        <v>25.84</v>
      </c>
      <c r="G93731">
        <f>MONTH(E93731)</f>
        <v>8</v>
      </c>
      <c r="H93731">
        <f>YEAR(E93731)</f>
        <v>2018</v>
      </c>
    </row>
    <row r="93732" spans="1:8" x14ac:dyDescent="0.25">
      <c r="A93732" s="1">
        <v>82828</v>
      </c>
      <c r="B93732" t="s">
        <v>78904</v>
      </c>
      <c r="C93732" t="s">
        <v>173639</v>
      </c>
      <c r="D93732" t="s">
        <v>189480</v>
      </c>
      <c r="E93732" s="2">
        <v>43326.470370370371</v>
      </c>
      <c r="F93732">
        <v>191.58</v>
      </c>
      <c r="G93732">
        <f>MONTH(E93732)</f>
        <v>8</v>
      </c>
      <c r="H93732">
        <f>YEAR(E93732)</f>
        <v>2018</v>
      </c>
    </row>
    <row r="93733" spans="1:8" x14ac:dyDescent="0.25">
      <c r="A93733" s="1">
        <v>82838</v>
      </c>
      <c r="B93733" t="s">
        <v>78914</v>
      </c>
      <c r="C93733" t="s">
        <v>173649</v>
      </c>
      <c r="D93733" t="s">
        <v>189475</v>
      </c>
      <c r="E93733" s="2">
        <v>43328.795219907413</v>
      </c>
      <c r="F93733">
        <v>36.35</v>
      </c>
      <c r="G93733">
        <f>MONTH(E93733)</f>
        <v>8</v>
      </c>
      <c r="H93733">
        <f>YEAR(E93733)</f>
        <v>2018</v>
      </c>
    </row>
    <row r="93734" spans="1:8" x14ac:dyDescent="0.25">
      <c r="A93734" s="1">
        <v>82848</v>
      </c>
      <c r="B93734" t="s">
        <v>78924</v>
      </c>
      <c r="C93734" t="s">
        <v>173659</v>
      </c>
      <c r="D93734" t="s">
        <v>189475</v>
      </c>
      <c r="E93734" s="2">
        <v>43319.014282407406</v>
      </c>
      <c r="F93734">
        <v>154.66999999999999</v>
      </c>
      <c r="G93734">
        <f>MONTH(E93734)</f>
        <v>8</v>
      </c>
      <c r="H93734">
        <f>YEAR(E93734)</f>
        <v>2018</v>
      </c>
    </row>
    <row r="93735" spans="1:8" x14ac:dyDescent="0.25">
      <c r="A93735" s="1">
        <v>82853</v>
      </c>
      <c r="B93735" t="s">
        <v>78929</v>
      </c>
      <c r="C93735" t="s">
        <v>173664</v>
      </c>
      <c r="D93735" t="s">
        <v>189475</v>
      </c>
      <c r="E93735" s="2">
        <v>43326.527048611111</v>
      </c>
      <c r="F93735">
        <v>191.58</v>
      </c>
      <c r="G93735">
        <f>MONTH(E93735)</f>
        <v>8</v>
      </c>
      <c r="H93735">
        <f>YEAR(E93735)</f>
        <v>2018</v>
      </c>
    </row>
    <row r="93736" spans="1:8" x14ac:dyDescent="0.25">
      <c r="A93736" s="1">
        <v>82877</v>
      </c>
      <c r="B93736" t="s">
        <v>78952</v>
      </c>
      <c r="C93736" t="s">
        <v>173687</v>
      </c>
      <c r="D93736" t="s">
        <v>189475</v>
      </c>
      <c r="E93736" s="2">
        <v>43314.503530092603</v>
      </c>
      <c r="F93736">
        <v>191.58</v>
      </c>
      <c r="G93736">
        <f>MONTH(E93736)</f>
        <v>8</v>
      </c>
      <c r="H93736">
        <f>YEAR(E93736)</f>
        <v>2018</v>
      </c>
    </row>
    <row r="93737" spans="1:8" x14ac:dyDescent="0.25">
      <c r="A93737" s="1">
        <v>82910</v>
      </c>
      <c r="B93737" t="s">
        <v>78983</v>
      </c>
      <c r="C93737" t="s">
        <v>173718</v>
      </c>
      <c r="D93737" t="s">
        <v>189475</v>
      </c>
      <c r="E93737" s="2">
        <v>43339.678657407407</v>
      </c>
      <c r="F93737">
        <v>32.9</v>
      </c>
      <c r="G93737">
        <f>MONTH(E93737)</f>
        <v>8</v>
      </c>
      <c r="H93737">
        <f>YEAR(E93737)</f>
        <v>2018</v>
      </c>
    </row>
    <row r="93738" spans="1:8" x14ac:dyDescent="0.25">
      <c r="A93738" s="1">
        <v>82936</v>
      </c>
      <c r="B93738" t="s">
        <v>79008</v>
      </c>
      <c r="C93738" t="s">
        <v>173743</v>
      </c>
      <c r="D93738" t="s">
        <v>189475</v>
      </c>
      <c r="E93738" s="2">
        <v>43320.404328703713</v>
      </c>
      <c r="F93738">
        <v>36.35</v>
      </c>
      <c r="G93738">
        <f>MONTH(E93738)</f>
        <v>8</v>
      </c>
      <c r="H93738">
        <f>YEAR(E93738)</f>
        <v>2018</v>
      </c>
    </row>
    <row r="93739" spans="1:8" x14ac:dyDescent="0.25">
      <c r="A93739" s="1">
        <v>82960</v>
      </c>
      <c r="B93739" t="s">
        <v>79032</v>
      </c>
      <c r="C93739" t="s">
        <v>173767</v>
      </c>
      <c r="D93739" t="s">
        <v>189475</v>
      </c>
      <c r="E93739" s="2">
        <v>43329.706423611111</v>
      </c>
      <c r="F93739">
        <v>191.58</v>
      </c>
      <c r="G93739">
        <f>MONTH(E93739)</f>
        <v>8</v>
      </c>
      <c r="H93739">
        <f>YEAR(E93739)</f>
        <v>2018</v>
      </c>
    </row>
    <row r="93740" spans="1:8" x14ac:dyDescent="0.25">
      <c r="A93740" s="1">
        <v>82985</v>
      </c>
      <c r="B93740" t="s">
        <v>79056</v>
      </c>
      <c r="C93740" t="s">
        <v>173791</v>
      </c>
      <c r="D93740" t="s">
        <v>189475</v>
      </c>
      <c r="E93740" s="2">
        <v>43323.690636574072</v>
      </c>
      <c r="F93740">
        <v>32.9</v>
      </c>
      <c r="G93740">
        <f>MONTH(E93740)</f>
        <v>8</v>
      </c>
      <c r="H93740">
        <f>YEAR(E93740)</f>
        <v>2018</v>
      </c>
    </row>
    <row r="93741" spans="1:8" x14ac:dyDescent="0.25">
      <c r="A93741" s="1">
        <v>83025</v>
      </c>
      <c r="B93741" t="s">
        <v>79095</v>
      </c>
      <c r="C93741" t="s">
        <v>173830</v>
      </c>
      <c r="D93741" t="s">
        <v>189475</v>
      </c>
      <c r="E93741" s="2">
        <v>43328.905428240738</v>
      </c>
      <c r="F93741">
        <v>154.66999999999999</v>
      </c>
      <c r="G93741">
        <f>MONTH(E93741)</f>
        <v>8</v>
      </c>
      <c r="H93741">
        <f>YEAR(E93741)</f>
        <v>2018</v>
      </c>
    </row>
    <row r="93742" spans="1:8" x14ac:dyDescent="0.25">
      <c r="A93742" s="1">
        <v>83047</v>
      </c>
      <c r="B93742" t="s">
        <v>79115</v>
      </c>
      <c r="C93742" t="s">
        <v>173850</v>
      </c>
      <c r="D93742" t="s">
        <v>189475</v>
      </c>
      <c r="E93742" s="2">
        <v>43319.58803240741</v>
      </c>
      <c r="F93742">
        <v>153.96</v>
      </c>
      <c r="G93742">
        <f>MONTH(E93742)</f>
        <v>8</v>
      </c>
      <c r="H93742">
        <f>YEAR(E93742)</f>
        <v>2018</v>
      </c>
    </row>
    <row r="93743" spans="1:8" x14ac:dyDescent="0.25">
      <c r="A93743" s="1">
        <v>83049</v>
      </c>
      <c r="B93743" t="s">
        <v>79117</v>
      </c>
      <c r="C93743" t="s">
        <v>173852</v>
      </c>
      <c r="D93743" t="s">
        <v>189475</v>
      </c>
      <c r="E93743" s="2">
        <v>43328.688576388893</v>
      </c>
      <c r="F93743">
        <v>191.58</v>
      </c>
      <c r="G93743">
        <f>MONTH(E93743)</f>
        <v>8</v>
      </c>
      <c r="H93743">
        <f>YEAR(E93743)</f>
        <v>2018</v>
      </c>
    </row>
    <row r="93744" spans="1:8" x14ac:dyDescent="0.25">
      <c r="A93744" s="1">
        <v>83056</v>
      </c>
      <c r="B93744" t="s">
        <v>79124</v>
      </c>
      <c r="C93744" t="s">
        <v>173859</v>
      </c>
      <c r="D93744" t="s">
        <v>189475</v>
      </c>
      <c r="E93744" s="2">
        <v>43329.686145833337</v>
      </c>
      <c r="F93744">
        <v>36.35</v>
      </c>
      <c r="G93744">
        <f>MONTH(E93744)</f>
        <v>8</v>
      </c>
      <c r="H93744">
        <f>YEAR(E93744)</f>
        <v>2018</v>
      </c>
    </row>
    <row r="93745" spans="1:8" x14ac:dyDescent="0.25">
      <c r="A93745" s="1">
        <v>83064</v>
      </c>
      <c r="B93745" t="s">
        <v>79131</v>
      </c>
      <c r="C93745" t="s">
        <v>173866</v>
      </c>
      <c r="D93745" t="s">
        <v>189475</v>
      </c>
      <c r="E93745" s="2">
        <v>43329.652199074073</v>
      </c>
      <c r="F93745">
        <v>191.58</v>
      </c>
      <c r="G93745">
        <f>MONTH(E93745)</f>
        <v>8</v>
      </c>
      <c r="H93745">
        <f>YEAR(E93745)</f>
        <v>2018</v>
      </c>
    </row>
    <row r="93746" spans="1:8" x14ac:dyDescent="0.25">
      <c r="A93746" s="1">
        <v>83126</v>
      </c>
      <c r="B93746" t="s">
        <v>79191</v>
      </c>
      <c r="C93746" t="s">
        <v>173926</v>
      </c>
      <c r="D93746" t="s">
        <v>189475</v>
      </c>
      <c r="E93746" s="2">
        <v>43332.006805555553</v>
      </c>
      <c r="F93746">
        <v>291.27999999999997</v>
      </c>
      <c r="G93746">
        <f>MONTH(E93746)</f>
        <v>8</v>
      </c>
      <c r="H93746">
        <f>YEAR(E93746)</f>
        <v>2018</v>
      </c>
    </row>
    <row r="93747" spans="1:8" x14ac:dyDescent="0.25">
      <c r="A93747" s="1">
        <v>83128</v>
      </c>
      <c r="B93747" t="s">
        <v>79193</v>
      </c>
      <c r="C93747" t="s">
        <v>173928</v>
      </c>
      <c r="D93747" t="s">
        <v>189475</v>
      </c>
      <c r="E93747" s="2">
        <v>43315.543206018519</v>
      </c>
      <c r="F93747">
        <v>163.06</v>
      </c>
      <c r="G93747">
        <f>MONTH(E93747)</f>
        <v>8</v>
      </c>
      <c r="H93747">
        <f>YEAR(E93747)</f>
        <v>2018</v>
      </c>
    </row>
    <row r="93748" spans="1:8" x14ac:dyDescent="0.25">
      <c r="A93748" s="1">
        <v>83131</v>
      </c>
      <c r="B93748" t="s">
        <v>79196</v>
      </c>
      <c r="C93748" t="s">
        <v>173931</v>
      </c>
      <c r="D93748" t="s">
        <v>189475</v>
      </c>
      <c r="E93748" s="2">
        <v>43322.03806712963</v>
      </c>
      <c r="F93748">
        <v>25.84</v>
      </c>
      <c r="G93748">
        <f>MONTH(E93748)</f>
        <v>8</v>
      </c>
      <c r="H93748">
        <f>YEAR(E93748)</f>
        <v>2018</v>
      </c>
    </row>
    <row r="93749" spans="1:8" x14ac:dyDescent="0.25">
      <c r="A93749" s="1">
        <v>83157</v>
      </c>
      <c r="B93749" t="s">
        <v>79222</v>
      </c>
      <c r="C93749" t="s">
        <v>173957</v>
      </c>
      <c r="D93749" t="s">
        <v>189475</v>
      </c>
      <c r="E93749" s="2">
        <v>43328.697974537034</v>
      </c>
      <c r="F93749">
        <v>191.58</v>
      </c>
      <c r="G93749">
        <f>MONTH(E93749)</f>
        <v>8</v>
      </c>
      <c r="H93749">
        <f>YEAR(E93749)</f>
        <v>2018</v>
      </c>
    </row>
    <row r="93750" spans="1:8" x14ac:dyDescent="0.25">
      <c r="A93750" s="1">
        <v>83196</v>
      </c>
      <c r="B93750" t="s">
        <v>79255</v>
      </c>
      <c r="C93750" t="s">
        <v>173990</v>
      </c>
      <c r="D93750" t="s">
        <v>189475</v>
      </c>
      <c r="E93750" s="2">
        <v>43327.374097222222</v>
      </c>
      <c r="F93750">
        <v>191.58</v>
      </c>
      <c r="G93750">
        <f>MONTH(E93750)</f>
        <v>8</v>
      </c>
      <c r="H93750">
        <f>YEAR(E93750)</f>
        <v>2018</v>
      </c>
    </row>
    <row r="93751" spans="1:8" x14ac:dyDescent="0.25">
      <c r="A93751" s="1">
        <v>83197</v>
      </c>
      <c r="B93751" t="s">
        <v>79256</v>
      </c>
      <c r="C93751" t="s">
        <v>173991</v>
      </c>
      <c r="D93751" t="s">
        <v>189475</v>
      </c>
      <c r="E93751" s="2">
        <v>43321.451238425929</v>
      </c>
      <c r="F93751">
        <v>191.58</v>
      </c>
      <c r="G93751">
        <f>MONTH(E93751)</f>
        <v>8</v>
      </c>
      <c r="H93751">
        <f>YEAR(E93751)</f>
        <v>2018</v>
      </c>
    </row>
    <row r="93752" spans="1:8" x14ac:dyDescent="0.25">
      <c r="A93752" s="1">
        <v>83200</v>
      </c>
      <c r="B93752" t="s">
        <v>79259</v>
      </c>
      <c r="C93752" t="s">
        <v>173994</v>
      </c>
      <c r="D93752" t="s">
        <v>189475</v>
      </c>
      <c r="E93752" s="2">
        <v>43328.550439814811</v>
      </c>
      <c r="F93752">
        <v>154.66999999999999</v>
      </c>
      <c r="G93752">
        <f>MONTH(E93752)</f>
        <v>8</v>
      </c>
      <c r="H93752">
        <f>YEAR(E93752)</f>
        <v>2018</v>
      </c>
    </row>
    <row r="93753" spans="1:8" x14ac:dyDescent="0.25">
      <c r="A93753" s="1">
        <v>83231</v>
      </c>
      <c r="B93753" t="s">
        <v>79287</v>
      </c>
      <c r="C93753" t="s">
        <v>174022</v>
      </c>
      <c r="D93753" t="s">
        <v>189475</v>
      </c>
      <c r="E93753" s="2">
        <v>43326.02380787037</v>
      </c>
      <c r="F93753">
        <v>125.99</v>
      </c>
      <c r="G93753">
        <f>MONTH(E93753)</f>
        <v>8</v>
      </c>
      <c r="H93753">
        <f>YEAR(E93753)</f>
        <v>2018</v>
      </c>
    </row>
    <row r="93754" spans="1:8" x14ac:dyDescent="0.25">
      <c r="A93754" s="1">
        <v>83233</v>
      </c>
      <c r="B93754" t="s">
        <v>79289</v>
      </c>
      <c r="C93754" t="s">
        <v>174024</v>
      </c>
      <c r="D93754" t="s">
        <v>189475</v>
      </c>
      <c r="E93754" s="2">
        <v>43332.859305555547</v>
      </c>
      <c r="F93754">
        <v>36.35</v>
      </c>
      <c r="G93754">
        <f>MONTH(E93754)</f>
        <v>8</v>
      </c>
      <c r="H93754">
        <f>YEAR(E93754)</f>
        <v>2018</v>
      </c>
    </row>
    <row r="93755" spans="1:8" x14ac:dyDescent="0.25">
      <c r="A93755" s="1">
        <v>83248</v>
      </c>
      <c r="B93755" t="s">
        <v>79303</v>
      </c>
      <c r="C93755" t="s">
        <v>174038</v>
      </c>
      <c r="D93755" t="s">
        <v>189475</v>
      </c>
      <c r="E93755" s="2">
        <v>43316.814328703702</v>
      </c>
      <c r="F93755">
        <v>191.58</v>
      </c>
      <c r="G93755">
        <f>MONTH(E93755)</f>
        <v>8</v>
      </c>
      <c r="H93755">
        <f>YEAR(E93755)</f>
        <v>2018</v>
      </c>
    </row>
    <row r="93756" spans="1:8" x14ac:dyDescent="0.25">
      <c r="A93756" s="1">
        <v>83267</v>
      </c>
      <c r="B93756" t="s">
        <v>79322</v>
      </c>
      <c r="C93756" t="s">
        <v>174057</v>
      </c>
      <c r="D93756" t="s">
        <v>189475</v>
      </c>
      <c r="E93756" s="2">
        <v>43320.91851851852</v>
      </c>
      <c r="F93756">
        <v>138.65</v>
      </c>
      <c r="G93756">
        <f>MONTH(E93756)</f>
        <v>8</v>
      </c>
      <c r="H93756">
        <f>YEAR(E93756)</f>
        <v>2018</v>
      </c>
    </row>
    <row r="93757" spans="1:8" x14ac:dyDescent="0.25">
      <c r="A93757" s="1">
        <v>83280</v>
      </c>
      <c r="B93757" t="s">
        <v>79334</v>
      </c>
      <c r="C93757" t="s">
        <v>174069</v>
      </c>
      <c r="D93757" t="s">
        <v>189475</v>
      </c>
      <c r="E93757" s="2">
        <v>43324.56521990741</v>
      </c>
      <c r="F93757">
        <v>191.58</v>
      </c>
      <c r="G93757">
        <f>MONTH(E93757)</f>
        <v>8</v>
      </c>
      <c r="H93757">
        <f>YEAR(E93757)</f>
        <v>2018</v>
      </c>
    </row>
    <row r="93758" spans="1:8" x14ac:dyDescent="0.25">
      <c r="A93758" s="1">
        <v>83290</v>
      </c>
      <c r="B93758" t="s">
        <v>79343</v>
      </c>
      <c r="C93758" t="s">
        <v>174078</v>
      </c>
      <c r="D93758" t="s">
        <v>189475</v>
      </c>
      <c r="E93758" s="2">
        <v>43336.493854166663</v>
      </c>
      <c r="F93758">
        <v>191.58</v>
      </c>
      <c r="G93758">
        <f>MONTH(E93758)</f>
        <v>8</v>
      </c>
      <c r="H93758">
        <f>YEAR(E93758)</f>
        <v>2018</v>
      </c>
    </row>
    <row r="93759" spans="1:8" x14ac:dyDescent="0.25">
      <c r="A93759" s="1">
        <v>83321</v>
      </c>
      <c r="B93759" t="s">
        <v>79373</v>
      </c>
      <c r="C93759" t="s">
        <v>174108</v>
      </c>
      <c r="D93759" t="s">
        <v>189475</v>
      </c>
      <c r="E93759" s="2">
        <v>43330.492824074077</v>
      </c>
      <c r="F93759">
        <v>36.35</v>
      </c>
      <c r="G93759">
        <f>MONTH(E93759)</f>
        <v>8</v>
      </c>
      <c r="H93759">
        <f>YEAR(E93759)</f>
        <v>2018</v>
      </c>
    </row>
    <row r="93760" spans="1:8" x14ac:dyDescent="0.25">
      <c r="A93760" s="1">
        <v>83330</v>
      </c>
      <c r="B93760" t="s">
        <v>79381</v>
      </c>
      <c r="C93760" t="s">
        <v>174116</v>
      </c>
      <c r="D93760" t="s">
        <v>189480</v>
      </c>
      <c r="E93760" s="2">
        <v>43321.339965277781</v>
      </c>
      <c r="F93760">
        <v>154.66999999999999</v>
      </c>
      <c r="G93760">
        <f>MONTH(E93760)</f>
        <v>8</v>
      </c>
      <c r="H93760">
        <f>YEAR(E93760)</f>
        <v>2018</v>
      </c>
    </row>
    <row r="93761" spans="1:8" x14ac:dyDescent="0.25">
      <c r="A93761" s="1">
        <v>83336</v>
      </c>
      <c r="B93761" t="s">
        <v>79387</v>
      </c>
      <c r="C93761" t="s">
        <v>174122</v>
      </c>
      <c r="D93761" t="s">
        <v>189475</v>
      </c>
      <c r="E93761" s="2">
        <v>43318.754803240743</v>
      </c>
      <c r="F93761">
        <v>155.41999999999999</v>
      </c>
      <c r="G93761">
        <f>MONTH(E93761)</f>
        <v>8</v>
      </c>
      <c r="H93761">
        <f>YEAR(E93761)</f>
        <v>2018</v>
      </c>
    </row>
    <row r="93762" spans="1:8" x14ac:dyDescent="0.25">
      <c r="A93762" s="1">
        <v>83385</v>
      </c>
      <c r="B93762" t="s">
        <v>79436</v>
      </c>
      <c r="C93762" t="s">
        <v>174171</v>
      </c>
      <c r="D93762" t="s">
        <v>189475</v>
      </c>
      <c r="E93762" s="2">
        <v>43321.023217592592</v>
      </c>
      <c r="F93762">
        <v>25.84</v>
      </c>
      <c r="G93762">
        <f>MONTH(E93762)</f>
        <v>8</v>
      </c>
      <c r="H93762">
        <f>YEAR(E93762)</f>
        <v>2018</v>
      </c>
    </row>
    <row r="93763" spans="1:8" x14ac:dyDescent="0.25">
      <c r="A93763" s="1">
        <v>83386</v>
      </c>
      <c r="B93763" t="s">
        <v>79437</v>
      </c>
      <c r="C93763" t="s">
        <v>174172</v>
      </c>
      <c r="D93763" t="s">
        <v>189475</v>
      </c>
      <c r="E93763" s="2">
        <v>43325.370474537027</v>
      </c>
      <c r="F93763">
        <v>36.35</v>
      </c>
      <c r="G93763">
        <f>MONTH(E93763)</f>
        <v>8</v>
      </c>
      <c r="H93763">
        <f>YEAR(E93763)</f>
        <v>2018</v>
      </c>
    </row>
    <row r="93764" spans="1:8" x14ac:dyDescent="0.25">
      <c r="A93764" s="1">
        <v>83394</v>
      </c>
      <c r="B93764" t="s">
        <v>79445</v>
      </c>
      <c r="C93764" t="s">
        <v>174180</v>
      </c>
      <c r="D93764" t="s">
        <v>189475</v>
      </c>
      <c r="E93764" s="2">
        <v>43329.354178240741</v>
      </c>
      <c r="F93764">
        <v>191.58</v>
      </c>
      <c r="G93764">
        <f>MONTH(E93764)</f>
        <v>8</v>
      </c>
      <c r="H93764">
        <f>YEAR(E93764)</f>
        <v>2018</v>
      </c>
    </row>
    <row r="93765" spans="1:8" x14ac:dyDescent="0.25">
      <c r="A93765" s="1">
        <v>83410</v>
      </c>
      <c r="B93765" t="s">
        <v>79460</v>
      </c>
      <c r="C93765" t="s">
        <v>174195</v>
      </c>
      <c r="D93765" t="s">
        <v>189475</v>
      </c>
      <c r="E93765" s="2">
        <v>43320.039282407408</v>
      </c>
      <c r="F93765">
        <v>154.66999999999999</v>
      </c>
      <c r="G93765">
        <f>MONTH(E93765)</f>
        <v>8</v>
      </c>
      <c r="H93765">
        <f>YEAR(E93765)</f>
        <v>2018</v>
      </c>
    </row>
    <row r="93766" spans="1:8" x14ac:dyDescent="0.25">
      <c r="A93766" s="1">
        <v>83415</v>
      </c>
      <c r="B93766" t="s">
        <v>79465</v>
      </c>
      <c r="C93766" t="s">
        <v>174200</v>
      </c>
      <c r="D93766" t="s">
        <v>189475</v>
      </c>
      <c r="E93766" s="2">
        <v>43317.809351851851</v>
      </c>
      <c r="F93766">
        <v>25.84</v>
      </c>
      <c r="G93766">
        <f>MONTH(E93766)</f>
        <v>8</v>
      </c>
      <c r="H93766">
        <f>YEAR(E93766)</f>
        <v>2018</v>
      </c>
    </row>
    <row r="93767" spans="1:8" x14ac:dyDescent="0.25">
      <c r="A93767" s="1">
        <v>83417</v>
      </c>
      <c r="B93767" t="s">
        <v>79467</v>
      </c>
      <c r="C93767" t="s">
        <v>174202</v>
      </c>
      <c r="D93767" t="s">
        <v>189475</v>
      </c>
      <c r="E93767" s="2">
        <v>43333.51866898148</v>
      </c>
      <c r="F93767">
        <v>163.06</v>
      </c>
      <c r="G93767">
        <f>MONTH(E93767)</f>
        <v>8</v>
      </c>
      <c r="H93767">
        <f>YEAR(E93767)</f>
        <v>2018</v>
      </c>
    </row>
    <row r="93768" spans="1:8" x14ac:dyDescent="0.25">
      <c r="A93768" s="1">
        <v>83430</v>
      </c>
      <c r="B93768" t="s">
        <v>79479</v>
      </c>
      <c r="C93768" t="s">
        <v>174214</v>
      </c>
      <c r="D93768" t="s">
        <v>189475</v>
      </c>
      <c r="E93768" s="2">
        <v>43322.697175925918</v>
      </c>
      <c r="F93768">
        <v>36.35</v>
      </c>
      <c r="G93768">
        <f>MONTH(E93768)</f>
        <v>8</v>
      </c>
      <c r="H93768">
        <f>YEAR(E93768)</f>
        <v>2018</v>
      </c>
    </row>
    <row r="93769" spans="1:8" x14ac:dyDescent="0.25">
      <c r="A93769" s="1">
        <v>83440</v>
      </c>
      <c r="B93769" t="s">
        <v>79489</v>
      </c>
      <c r="C93769" t="s">
        <v>174224</v>
      </c>
      <c r="D93769" t="s">
        <v>189475</v>
      </c>
      <c r="E93769" s="2">
        <v>43325.812928240739</v>
      </c>
      <c r="F93769">
        <v>153.96</v>
      </c>
      <c r="G93769">
        <f>MONTH(E93769)</f>
        <v>8</v>
      </c>
      <c r="H93769">
        <f>YEAR(E93769)</f>
        <v>2018</v>
      </c>
    </row>
    <row r="93770" spans="1:8" x14ac:dyDescent="0.25">
      <c r="A93770" s="1">
        <v>83494</v>
      </c>
      <c r="B93770" t="s">
        <v>79543</v>
      </c>
      <c r="C93770" t="s">
        <v>174278</v>
      </c>
      <c r="D93770" t="s">
        <v>189475</v>
      </c>
      <c r="E93770" s="2">
        <v>43313.049907407411</v>
      </c>
      <c r="F93770">
        <v>163.06</v>
      </c>
      <c r="G93770">
        <f>MONTH(E93770)</f>
        <v>8</v>
      </c>
      <c r="H93770">
        <f>YEAR(E93770)</f>
        <v>2018</v>
      </c>
    </row>
    <row r="93771" spans="1:8" x14ac:dyDescent="0.25">
      <c r="A93771" s="1">
        <v>83507</v>
      </c>
      <c r="B93771" t="s">
        <v>79556</v>
      </c>
      <c r="C93771" t="s">
        <v>174291</v>
      </c>
      <c r="D93771" t="s">
        <v>189475</v>
      </c>
      <c r="E93771" s="2">
        <v>43330.49050925926</v>
      </c>
      <c r="F93771">
        <v>25.84</v>
      </c>
      <c r="G93771">
        <f>MONTH(E93771)</f>
        <v>8</v>
      </c>
      <c r="H93771">
        <f>YEAR(E93771)</f>
        <v>2018</v>
      </c>
    </row>
    <row r="93772" spans="1:8" x14ac:dyDescent="0.25">
      <c r="A93772" s="1">
        <v>83515</v>
      </c>
      <c r="B93772" t="s">
        <v>79564</v>
      </c>
      <c r="C93772" t="s">
        <v>174299</v>
      </c>
      <c r="D93772" t="s">
        <v>189475</v>
      </c>
      <c r="E93772" s="2">
        <v>43328.461967592593</v>
      </c>
      <c r="F93772">
        <v>191.58</v>
      </c>
      <c r="G93772">
        <f>MONTH(E93772)</f>
        <v>8</v>
      </c>
      <c r="H93772">
        <f>YEAR(E93772)</f>
        <v>2018</v>
      </c>
    </row>
    <row r="93773" spans="1:8" x14ac:dyDescent="0.25">
      <c r="A93773" s="1">
        <v>83539</v>
      </c>
      <c r="B93773" t="s">
        <v>79586</v>
      </c>
      <c r="C93773" t="s">
        <v>174321</v>
      </c>
      <c r="D93773" t="s">
        <v>189475</v>
      </c>
      <c r="E93773" s="2">
        <v>43314.951550925929</v>
      </c>
      <c r="F93773">
        <v>25.84</v>
      </c>
      <c r="G93773">
        <f>MONTH(E93773)</f>
        <v>8</v>
      </c>
      <c r="H93773">
        <f>YEAR(E93773)</f>
        <v>2018</v>
      </c>
    </row>
    <row r="93774" spans="1:8" x14ac:dyDescent="0.25">
      <c r="A93774" s="1">
        <v>83566</v>
      </c>
      <c r="B93774" t="s">
        <v>79611</v>
      </c>
      <c r="C93774" t="s">
        <v>174346</v>
      </c>
      <c r="D93774" t="s">
        <v>189475</v>
      </c>
      <c r="E93774" s="2">
        <v>43328.378321759257</v>
      </c>
      <c r="F93774">
        <v>138.65</v>
      </c>
      <c r="G93774">
        <f>MONTH(E93774)</f>
        <v>8</v>
      </c>
      <c r="H93774">
        <f>YEAR(E93774)</f>
        <v>2018</v>
      </c>
    </row>
    <row r="93775" spans="1:8" x14ac:dyDescent="0.25">
      <c r="A93775" s="1">
        <v>83612</v>
      </c>
      <c r="B93775" t="s">
        <v>79657</v>
      </c>
      <c r="C93775" t="s">
        <v>174392</v>
      </c>
      <c r="D93775" t="s">
        <v>189475</v>
      </c>
      <c r="E93775" s="2">
        <v>43326.51158564815</v>
      </c>
      <c r="F93775">
        <v>36.35</v>
      </c>
      <c r="G93775">
        <f>MONTH(E93775)</f>
        <v>8</v>
      </c>
      <c r="H93775">
        <f>YEAR(E93775)</f>
        <v>2018</v>
      </c>
    </row>
    <row r="93776" spans="1:8" x14ac:dyDescent="0.25">
      <c r="A93776" s="1">
        <v>83617</v>
      </c>
      <c r="B93776" t="s">
        <v>79662</v>
      </c>
      <c r="C93776" t="s">
        <v>174397</v>
      </c>
      <c r="D93776" t="s">
        <v>189475</v>
      </c>
      <c r="E93776" s="2">
        <v>43330.803761574083</v>
      </c>
      <c r="F93776">
        <v>125.99</v>
      </c>
      <c r="G93776">
        <f>MONTH(E93776)</f>
        <v>8</v>
      </c>
      <c r="H93776">
        <f>YEAR(E93776)</f>
        <v>2018</v>
      </c>
    </row>
    <row r="93777" spans="1:8" x14ac:dyDescent="0.25">
      <c r="A93777" s="1">
        <v>83663</v>
      </c>
      <c r="B93777" t="s">
        <v>79706</v>
      </c>
      <c r="C93777" t="s">
        <v>174441</v>
      </c>
      <c r="D93777" t="s">
        <v>189475</v>
      </c>
      <c r="E93777" s="2">
        <v>43323.625231481477</v>
      </c>
      <c r="F93777">
        <v>138.65</v>
      </c>
      <c r="G93777">
        <f>MONTH(E93777)</f>
        <v>8</v>
      </c>
      <c r="H93777">
        <f>YEAR(E93777)</f>
        <v>2018</v>
      </c>
    </row>
    <row r="93778" spans="1:8" x14ac:dyDescent="0.25">
      <c r="A93778" s="1">
        <v>83678</v>
      </c>
      <c r="B93778" t="s">
        <v>79720</v>
      </c>
      <c r="C93778" t="s">
        <v>174455</v>
      </c>
      <c r="D93778" t="s">
        <v>189475</v>
      </c>
      <c r="E93778" s="2">
        <v>43327.770115740743</v>
      </c>
      <c r="F93778">
        <v>138.65</v>
      </c>
      <c r="G93778">
        <f>MONTH(E93778)</f>
        <v>8</v>
      </c>
      <c r="H93778">
        <f>YEAR(E93778)</f>
        <v>2018</v>
      </c>
    </row>
    <row r="93779" spans="1:8" x14ac:dyDescent="0.25">
      <c r="A93779" s="1">
        <v>83694</v>
      </c>
      <c r="B93779" t="s">
        <v>79735</v>
      </c>
      <c r="C93779" t="s">
        <v>174470</v>
      </c>
      <c r="D93779" t="s">
        <v>189475</v>
      </c>
      <c r="E93779" s="2">
        <v>43318.772557870368</v>
      </c>
      <c r="F93779">
        <v>191.58</v>
      </c>
      <c r="G93779">
        <f>MONTH(E93779)</f>
        <v>8</v>
      </c>
      <c r="H93779">
        <f>YEAR(E93779)</f>
        <v>2018</v>
      </c>
    </row>
    <row r="93780" spans="1:8" x14ac:dyDescent="0.25">
      <c r="A93780" s="1">
        <v>83710</v>
      </c>
      <c r="B93780" t="s">
        <v>79751</v>
      </c>
      <c r="C93780" t="s">
        <v>174486</v>
      </c>
      <c r="D93780" t="s">
        <v>189475</v>
      </c>
      <c r="E93780" s="2">
        <v>43313.641655092593</v>
      </c>
      <c r="F93780">
        <v>191.58</v>
      </c>
      <c r="G93780">
        <f>MONTH(E93780)</f>
        <v>8</v>
      </c>
      <c r="H93780">
        <f>YEAR(E93780)</f>
        <v>2018</v>
      </c>
    </row>
    <row r="93781" spans="1:8" x14ac:dyDescent="0.25">
      <c r="A93781" s="1">
        <v>83722</v>
      </c>
      <c r="B93781" t="s">
        <v>79763</v>
      </c>
      <c r="C93781" t="s">
        <v>174498</v>
      </c>
      <c r="D93781" t="s">
        <v>189475</v>
      </c>
      <c r="E93781" s="2">
        <v>43334.696203703701</v>
      </c>
      <c r="F93781">
        <v>191.58</v>
      </c>
      <c r="G93781">
        <f>MONTH(E93781)</f>
        <v>8</v>
      </c>
      <c r="H93781">
        <f>YEAR(E93781)</f>
        <v>2018</v>
      </c>
    </row>
    <row r="93782" spans="1:8" x14ac:dyDescent="0.25">
      <c r="A93782" s="1">
        <v>83771</v>
      </c>
      <c r="B93782" t="s">
        <v>79809</v>
      </c>
      <c r="C93782" t="s">
        <v>174544</v>
      </c>
      <c r="D93782" t="s">
        <v>189475</v>
      </c>
      <c r="E93782" s="2">
        <v>43325.653761574067</v>
      </c>
      <c r="F93782">
        <v>163.06</v>
      </c>
      <c r="G93782">
        <f>MONTH(E93782)</f>
        <v>8</v>
      </c>
      <c r="H93782">
        <f>YEAR(E93782)</f>
        <v>2018</v>
      </c>
    </row>
    <row r="93783" spans="1:8" x14ac:dyDescent="0.25">
      <c r="A93783" s="1">
        <v>83781</v>
      </c>
      <c r="B93783" t="s">
        <v>79818</v>
      </c>
      <c r="C93783" t="s">
        <v>174553</v>
      </c>
      <c r="D93783" t="s">
        <v>189475</v>
      </c>
      <c r="E93783" s="2">
        <v>43328.353703703702</v>
      </c>
      <c r="F93783">
        <v>155.41999999999999</v>
      </c>
      <c r="G93783">
        <f>MONTH(E93783)</f>
        <v>8</v>
      </c>
      <c r="H93783">
        <f>YEAR(E93783)</f>
        <v>2018</v>
      </c>
    </row>
    <row r="93784" spans="1:8" x14ac:dyDescent="0.25">
      <c r="A93784" s="1">
        <v>83812</v>
      </c>
      <c r="B93784" t="s">
        <v>79847</v>
      </c>
      <c r="C93784" t="s">
        <v>174582</v>
      </c>
      <c r="D93784" t="s">
        <v>189475</v>
      </c>
      <c r="E93784" s="2">
        <v>43317.968576388892</v>
      </c>
      <c r="F93784">
        <v>36.35</v>
      </c>
      <c r="G93784">
        <f>MONTH(E93784)</f>
        <v>8</v>
      </c>
      <c r="H93784">
        <f>YEAR(E93784)</f>
        <v>2018</v>
      </c>
    </row>
    <row r="93785" spans="1:8" x14ac:dyDescent="0.25">
      <c r="A93785" s="1">
        <v>83817</v>
      </c>
      <c r="B93785" t="s">
        <v>79852</v>
      </c>
      <c r="C93785" t="s">
        <v>174587</v>
      </c>
      <c r="D93785" t="s">
        <v>189475</v>
      </c>
      <c r="E93785" s="2">
        <v>43334.579375000001</v>
      </c>
      <c r="F93785">
        <v>138.65</v>
      </c>
      <c r="G93785">
        <f>MONTH(E93785)</f>
        <v>8</v>
      </c>
      <c r="H93785">
        <f>YEAR(E93785)</f>
        <v>2018</v>
      </c>
    </row>
    <row r="93786" spans="1:8" x14ac:dyDescent="0.25">
      <c r="A93786" s="1">
        <v>83886</v>
      </c>
      <c r="B93786" t="s">
        <v>79916</v>
      </c>
      <c r="C93786" t="s">
        <v>174651</v>
      </c>
      <c r="D93786" t="s">
        <v>189475</v>
      </c>
      <c r="E93786" s="2">
        <v>43319.944537037038</v>
      </c>
      <c r="F93786">
        <v>25.84</v>
      </c>
      <c r="G93786">
        <f>MONTH(E93786)</f>
        <v>8</v>
      </c>
      <c r="H93786">
        <f>YEAR(E93786)</f>
        <v>2018</v>
      </c>
    </row>
    <row r="93787" spans="1:8" x14ac:dyDescent="0.25">
      <c r="A93787" s="1">
        <v>83907</v>
      </c>
      <c r="B93787" t="s">
        <v>79936</v>
      </c>
      <c r="C93787" t="s">
        <v>174671</v>
      </c>
      <c r="D93787" t="s">
        <v>189475</v>
      </c>
      <c r="E93787" s="2">
        <v>43325.450671296298</v>
      </c>
      <c r="F93787">
        <v>32.9</v>
      </c>
      <c r="G93787">
        <f>MONTH(E93787)</f>
        <v>8</v>
      </c>
      <c r="H93787">
        <f>YEAR(E93787)</f>
        <v>2018</v>
      </c>
    </row>
    <row r="93788" spans="1:8" x14ac:dyDescent="0.25">
      <c r="A93788" s="1">
        <v>83914</v>
      </c>
      <c r="B93788" t="s">
        <v>79943</v>
      </c>
      <c r="C93788" t="s">
        <v>174678</v>
      </c>
      <c r="D93788" t="s">
        <v>189475</v>
      </c>
      <c r="E93788" s="2">
        <v>43320.82403935185</v>
      </c>
      <c r="F93788">
        <v>138.65</v>
      </c>
      <c r="G93788">
        <f>MONTH(E93788)</f>
        <v>8</v>
      </c>
      <c r="H93788">
        <f>YEAR(E93788)</f>
        <v>2018</v>
      </c>
    </row>
    <row r="93789" spans="1:8" x14ac:dyDescent="0.25">
      <c r="A93789" s="1">
        <v>83955</v>
      </c>
      <c r="B93789" t="s">
        <v>79983</v>
      </c>
      <c r="C93789" t="s">
        <v>174718</v>
      </c>
      <c r="D93789" t="s">
        <v>189475</v>
      </c>
      <c r="E93789" s="2">
        <v>43330.617245370369</v>
      </c>
      <c r="F93789">
        <v>36.35</v>
      </c>
      <c r="G93789">
        <f>MONTH(E93789)</f>
        <v>8</v>
      </c>
      <c r="H93789">
        <f>YEAR(E93789)</f>
        <v>2018</v>
      </c>
    </row>
    <row r="93790" spans="1:8" x14ac:dyDescent="0.25">
      <c r="A93790" s="1">
        <v>83966</v>
      </c>
      <c r="B93790" t="s">
        <v>79993</v>
      </c>
      <c r="C93790" t="s">
        <v>174728</v>
      </c>
      <c r="D93790" t="s">
        <v>189475</v>
      </c>
      <c r="E93790" s="2">
        <v>43332.474826388891</v>
      </c>
      <c r="F93790">
        <v>25.84</v>
      </c>
      <c r="G93790">
        <f>MONTH(E93790)</f>
        <v>8</v>
      </c>
      <c r="H93790">
        <f>YEAR(E93790)</f>
        <v>2018</v>
      </c>
    </row>
    <row r="93791" spans="1:8" x14ac:dyDescent="0.25">
      <c r="A93791" s="1">
        <v>83970</v>
      </c>
      <c r="B93791" t="s">
        <v>79997</v>
      </c>
      <c r="C93791" t="s">
        <v>174732</v>
      </c>
      <c r="D93791" t="s">
        <v>189476</v>
      </c>
      <c r="E93791" s="2">
        <v>43319.57435185185</v>
      </c>
      <c r="F93791">
        <v>191.58</v>
      </c>
      <c r="G93791">
        <f>MONTH(E93791)</f>
        <v>8</v>
      </c>
      <c r="H93791">
        <f>YEAR(E93791)</f>
        <v>2018</v>
      </c>
    </row>
    <row r="93792" spans="1:8" x14ac:dyDescent="0.25">
      <c r="A93792" s="1">
        <v>83973</v>
      </c>
      <c r="B93792" t="s">
        <v>80000</v>
      </c>
      <c r="C93792" t="s">
        <v>174735</v>
      </c>
      <c r="D93792" t="s">
        <v>189475</v>
      </c>
      <c r="E93792" s="2">
        <v>43326.669907407413</v>
      </c>
      <c r="F93792">
        <v>191.58</v>
      </c>
      <c r="G93792">
        <f>MONTH(E93792)</f>
        <v>8</v>
      </c>
      <c r="H93792">
        <f>YEAR(E93792)</f>
        <v>2018</v>
      </c>
    </row>
    <row r="93793" spans="1:8" x14ac:dyDescent="0.25">
      <c r="A93793" s="1">
        <v>83978</v>
      </c>
      <c r="B93793" t="s">
        <v>80005</v>
      </c>
      <c r="C93793" t="s">
        <v>174740</v>
      </c>
      <c r="D93793" t="s">
        <v>189475</v>
      </c>
      <c r="E93793" s="2">
        <v>43327.458252314813</v>
      </c>
      <c r="F93793">
        <v>153.96</v>
      </c>
      <c r="G93793">
        <f>MONTH(E93793)</f>
        <v>8</v>
      </c>
      <c r="H93793">
        <f>YEAR(E93793)</f>
        <v>2018</v>
      </c>
    </row>
    <row r="93794" spans="1:8" x14ac:dyDescent="0.25">
      <c r="A93794" s="1">
        <v>83984</v>
      </c>
      <c r="B93794" t="s">
        <v>80011</v>
      </c>
      <c r="C93794" t="s">
        <v>174746</v>
      </c>
      <c r="D93794" t="s">
        <v>189475</v>
      </c>
      <c r="E93794" s="2">
        <v>43319.614062499997</v>
      </c>
      <c r="F93794">
        <v>138.65</v>
      </c>
      <c r="G93794">
        <f>MONTH(E93794)</f>
        <v>8</v>
      </c>
      <c r="H93794">
        <f>YEAR(E93794)</f>
        <v>2018</v>
      </c>
    </row>
    <row r="93795" spans="1:8" x14ac:dyDescent="0.25">
      <c r="A93795" s="1">
        <v>84013</v>
      </c>
      <c r="B93795" t="s">
        <v>80037</v>
      </c>
      <c r="C93795" t="s">
        <v>174772</v>
      </c>
      <c r="D93795" t="s">
        <v>189475</v>
      </c>
      <c r="E93795" s="2">
        <v>43315.839375000003</v>
      </c>
      <c r="F93795">
        <v>153.96</v>
      </c>
      <c r="G93795">
        <f>MONTH(E93795)</f>
        <v>8</v>
      </c>
      <c r="H93795">
        <f>YEAR(E93795)</f>
        <v>2018</v>
      </c>
    </row>
    <row r="93796" spans="1:8" x14ac:dyDescent="0.25">
      <c r="A93796" s="1">
        <v>84017</v>
      </c>
      <c r="B93796" t="s">
        <v>80041</v>
      </c>
      <c r="C93796" t="s">
        <v>174776</v>
      </c>
      <c r="D93796" t="s">
        <v>189475</v>
      </c>
      <c r="E93796" s="2">
        <v>43321.886180555557</v>
      </c>
      <c r="F93796">
        <v>25.84</v>
      </c>
      <c r="G93796">
        <f>MONTH(E93796)</f>
        <v>8</v>
      </c>
      <c r="H93796">
        <f>YEAR(E93796)</f>
        <v>2018</v>
      </c>
    </row>
    <row r="93797" spans="1:8" x14ac:dyDescent="0.25">
      <c r="A93797" s="1">
        <v>84031</v>
      </c>
      <c r="B93797" t="s">
        <v>80055</v>
      </c>
      <c r="C93797" t="s">
        <v>174790</v>
      </c>
      <c r="D93797" t="s">
        <v>189475</v>
      </c>
      <c r="E93797" s="2">
        <v>43313.890636574077</v>
      </c>
      <c r="F93797">
        <v>36.35</v>
      </c>
      <c r="G93797">
        <f>MONTH(E93797)</f>
        <v>8</v>
      </c>
      <c r="H93797">
        <f>YEAR(E93797)</f>
        <v>2018</v>
      </c>
    </row>
    <row r="93798" spans="1:8" x14ac:dyDescent="0.25">
      <c r="A93798" s="1">
        <v>84048</v>
      </c>
      <c r="B93798" t="s">
        <v>80071</v>
      </c>
      <c r="C93798" t="s">
        <v>174806</v>
      </c>
      <c r="D93798" t="s">
        <v>189475</v>
      </c>
      <c r="E93798" s="2">
        <v>43332.448310185187</v>
      </c>
      <c r="F93798">
        <v>191.58</v>
      </c>
      <c r="G93798">
        <f>MONTH(E93798)</f>
        <v>8</v>
      </c>
      <c r="H93798">
        <f>YEAR(E93798)</f>
        <v>2018</v>
      </c>
    </row>
    <row r="93799" spans="1:8" x14ac:dyDescent="0.25">
      <c r="A93799" s="1">
        <v>84052</v>
      </c>
      <c r="B93799" t="s">
        <v>80075</v>
      </c>
      <c r="C93799" t="s">
        <v>174810</v>
      </c>
      <c r="D93799" t="s">
        <v>189475</v>
      </c>
      <c r="E93799" s="2">
        <v>43321.611747685187</v>
      </c>
      <c r="F93799">
        <v>163.06</v>
      </c>
      <c r="G93799">
        <f>MONTH(E93799)</f>
        <v>8</v>
      </c>
      <c r="H93799">
        <f>YEAR(E93799)</f>
        <v>2018</v>
      </c>
    </row>
    <row r="93800" spans="1:8" x14ac:dyDescent="0.25">
      <c r="A93800" s="1">
        <v>84054</v>
      </c>
      <c r="B93800" t="s">
        <v>80077</v>
      </c>
      <c r="C93800" t="s">
        <v>174812</v>
      </c>
      <c r="D93800" t="s">
        <v>189475</v>
      </c>
      <c r="E93800" s="2">
        <v>43331.890011574083</v>
      </c>
      <c r="F93800">
        <v>154.66999999999999</v>
      </c>
      <c r="G93800">
        <f>MONTH(E93800)</f>
        <v>8</v>
      </c>
      <c r="H93800">
        <f>YEAR(E93800)</f>
        <v>2018</v>
      </c>
    </row>
    <row r="93801" spans="1:8" x14ac:dyDescent="0.25">
      <c r="A93801" s="1">
        <v>84069</v>
      </c>
      <c r="B93801" t="s">
        <v>80092</v>
      </c>
      <c r="C93801" t="s">
        <v>174827</v>
      </c>
      <c r="D93801" t="s">
        <v>189475</v>
      </c>
      <c r="E93801" s="2">
        <v>43327.01321759259</v>
      </c>
      <c r="F93801">
        <v>154.66999999999999</v>
      </c>
      <c r="G93801">
        <f>MONTH(E93801)</f>
        <v>8</v>
      </c>
      <c r="H93801">
        <f>YEAR(E93801)</f>
        <v>2018</v>
      </c>
    </row>
    <row r="93802" spans="1:8" x14ac:dyDescent="0.25">
      <c r="A93802" s="1">
        <v>84086</v>
      </c>
      <c r="B93802" t="s">
        <v>80109</v>
      </c>
      <c r="C93802" t="s">
        <v>174844</v>
      </c>
      <c r="D93802" t="s">
        <v>189475</v>
      </c>
      <c r="E93802" s="2">
        <v>43313.761377314811</v>
      </c>
      <c r="F93802">
        <v>191.58</v>
      </c>
      <c r="G93802">
        <f>MONTH(E93802)</f>
        <v>8</v>
      </c>
      <c r="H93802">
        <f>YEAR(E93802)</f>
        <v>2018</v>
      </c>
    </row>
    <row r="93803" spans="1:8" x14ac:dyDescent="0.25">
      <c r="A93803" s="1">
        <v>84092</v>
      </c>
      <c r="B93803" t="s">
        <v>80115</v>
      </c>
      <c r="C93803" t="s">
        <v>174850</v>
      </c>
      <c r="D93803" t="s">
        <v>189475</v>
      </c>
      <c r="E93803" s="2">
        <v>43314.504189814812</v>
      </c>
      <c r="F93803">
        <v>25.84</v>
      </c>
      <c r="G93803">
        <f>MONTH(E93803)</f>
        <v>8</v>
      </c>
      <c r="H93803">
        <f>YEAR(E93803)</f>
        <v>2018</v>
      </c>
    </row>
    <row r="93804" spans="1:8" x14ac:dyDescent="0.25">
      <c r="A93804" s="1">
        <v>84125</v>
      </c>
      <c r="B93804" t="s">
        <v>80145</v>
      </c>
      <c r="C93804" t="s">
        <v>174880</v>
      </c>
      <c r="D93804" t="s">
        <v>189475</v>
      </c>
      <c r="E93804" s="2">
        <v>43317.653263888889</v>
      </c>
      <c r="F93804">
        <v>153.96</v>
      </c>
      <c r="G93804">
        <f>MONTH(E93804)</f>
        <v>8</v>
      </c>
      <c r="H93804">
        <f>YEAR(E93804)</f>
        <v>2018</v>
      </c>
    </row>
    <row r="93805" spans="1:8" x14ac:dyDescent="0.25">
      <c r="A93805" s="1">
        <v>84133</v>
      </c>
      <c r="B93805" t="s">
        <v>80152</v>
      </c>
      <c r="C93805" t="s">
        <v>174887</v>
      </c>
      <c r="D93805" t="s">
        <v>189475</v>
      </c>
      <c r="E93805" s="2">
        <v>43318.876157407409</v>
      </c>
      <c r="F93805">
        <v>191.58</v>
      </c>
      <c r="G93805">
        <f>MONTH(E93805)</f>
        <v>8</v>
      </c>
      <c r="H93805">
        <f>YEAR(E93805)</f>
        <v>2018</v>
      </c>
    </row>
    <row r="93806" spans="1:8" x14ac:dyDescent="0.25">
      <c r="A93806" s="1">
        <v>84138</v>
      </c>
      <c r="B93806" t="s">
        <v>80157</v>
      </c>
      <c r="C93806" t="s">
        <v>174892</v>
      </c>
      <c r="D93806" t="s">
        <v>189475</v>
      </c>
      <c r="E93806" s="2">
        <v>43331.612673611111</v>
      </c>
      <c r="F93806">
        <v>36.35</v>
      </c>
      <c r="G93806">
        <f>MONTH(E93806)</f>
        <v>8</v>
      </c>
      <c r="H93806">
        <f>YEAR(E93806)</f>
        <v>2018</v>
      </c>
    </row>
    <row r="93807" spans="1:8" x14ac:dyDescent="0.25">
      <c r="A93807" s="1">
        <v>84147</v>
      </c>
      <c r="B93807" t="s">
        <v>80165</v>
      </c>
      <c r="C93807" t="s">
        <v>174900</v>
      </c>
      <c r="D93807" t="s">
        <v>189475</v>
      </c>
      <c r="E93807" s="2">
        <v>43314.737280092602</v>
      </c>
      <c r="F93807">
        <v>36.35</v>
      </c>
      <c r="G93807">
        <f>MONTH(E93807)</f>
        <v>8</v>
      </c>
      <c r="H93807">
        <f>YEAR(E93807)</f>
        <v>2018</v>
      </c>
    </row>
    <row r="93808" spans="1:8" x14ac:dyDescent="0.25">
      <c r="A93808" s="1">
        <v>84173</v>
      </c>
      <c r="B93808" t="s">
        <v>80190</v>
      </c>
      <c r="C93808" t="s">
        <v>174925</v>
      </c>
      <c r="D93808" t="s">
        <v>189475</v>
      </c>
      <c r="E93808" s="2">
        <v>43329.457685185182</v>
      </c>
      <c r="F93808">
        <v>191.58</v>
      </c>
      <c r="G93808">
        <f>MONTH(E93808)</f>
        <v>8</v>
      </c>
      <c r="H93808">
        <f>YEAR(E93808)</f>
        <v>2018</v>
      </c>
    </row>
    <row r="93809" spans="1:8" x14ac:dyDescent="0.25">
      <c r="A93809" s="1">
        <v>84192</v>
      </c>
      <c r="B93809" t="s">
        <v>80206</v>
      </c>
      <c r="C93809" t="s">
        <v>174941</v>
      </c>
      <c r="D93809" t="s">
        <v>189475</v>
      </c>
      <c r="E93809" s="2">
        <v>43318.450613425928</v>
      </c>
      <c r="F93809">
        <v>154.66999999999999</v>
      </c>
      <c r="G93809">
        <f>MONTH(E93809)</f>
        <v>8</v>
      </c>
      <c r="H93809">
        <f>YEAR(E93809)</f>
        <v>2018</v>
      </c>
    </row>
    <row r="93810" spans="1:8" x14ac:dyDescent="0.25">
      <c r="A93810" s="1">
        <v>84195</v>
      </c>
      <c r="B93810" t="s">
        <v>80209</v>
      </c>
      <c r="C93810" t="s">
        <v>174944</v>
      </c>
      <c r="D93810" t="s">
        <v>189475</v>
      </c>
      <c r="E93810" s="2">
        <v>43327.617824074077</v>
      </c>
      <c r="F93810">
        <v>154.66999999999999</v>
      </c>
      <c r="G93810">
        <f>MONTH(E93810)</f>
        <v>8</v>
      </c>
      <c r="H93810">
        <f>YEAR(E93810)</f>
        <v>2018</v>
      </c>
    </row>
    <row r="93811" spans="1:8" x14ac:dyDescent="0.25">
      <c r="A93811" s="1">
        <v>84212</v>
      </c>
      <c r="B93811" t="s">
        <v>80225</v>
      </c>
      <c r="C93811" t="s">
        <v>174960</v>
      </c>
      <c r="D93811" t="s">
        <v>189475</v>
      </c>
      <c r="E93811" s="2">
        <v>43315.854942129627</v>
      </c>
      <c r="F93811">
        <v>191.58</v>
      </c>
      <c r="G93811">
        <f>MONTH(E93811)</f>
        <v>8</v>
      </c>
      <c r="H93811">
        <f>YEAR(E93811)</f>
        <v>2018</v>
      </c>
    </row>
    <row r="93812" spans="1:8" x14ac:dyDescent="0.25">
      <c r="A93812" s="1">
        <v>84214</v>
      </c>
      <c r="B93812" t="s">
        <v>80227</v>
      </c>
      <c r="C93812" t="s">
        <v>174962</v>
      </c>
      <c r="D93812" t="s">
        <v>189475</v>
      </c>
      <c r="E93812" s="2">
        <v>43314.504270833328</v>
      </c>
      <c r="F93812">
        <v>191.58</v>
      </c>
      <c r="G93812">
        <f>MONTH(E93812)</f>
        <v>8</v>
      </c>
      <c r="H93812">
        <f>YEAR(E93812)</f>
        <v>2018</v>
      </c>
    </row>
    <row r="93813" spans="1:8" x14ac:dyDescent="0.25">
      <c r="A93813" s="1">
        <v>84229</v>
      </c>
      <c r="B93813" t="s">
        <v>80242</v>
      </c>
      <c r="C93813" t="s">
        <v>174977</v>
      </c>
      <c r="D93813" t="s">
        <v>189475</v>
      </c>
      <c r="E93813" s="2">
        <v>43329.850960648153</v>
      </c>
      <c r="F93813">
        <v>191.58</v>
      </c>
      <c r="G93813">
        <f>MONTH(E93813)</f>
        <v>8</v>
      </c>
      <c r="H93813">
        <f>YEAR(E93813)</f>
        <v>2018</v>
      </c>
    </row>
    <row r="93814" spans="1:8" x14ac:dyDescent="0.25">
      <c r="A93814" s="1">
        <v>84236</v>
      </c>
      <c r="B93814" t="s">
        <v>80247</v>
      </c>
      <c r="C93814" t="s">
        <v>174982</v>
      </c>
      <c r="D93814" t="s">
        <v>189475</v>
      </c>
      <c r="E93814" s="2">
        <v>43324.803796296299</v>
      </c>
      <c r="F93814">
        <v>191.58</v>
      </c>
      <c r="G93814">
        <f>MONTH(E93814)</f>
        <v>8</v>
      </c>
      <c r="H93814">
        <f>YEAR(E93814)</f>
        <v>2018</v>
      </c>
    </row>
    <row r="93815" spans="1:8" x14ac:dyDescent="0.25">
      <c r="A93815" s="1">
        <v>84255</v>
      </c>
      <c r="B93815" t="s">
        <v>80265</v>
      </c>
      <c r="C93815" t="s">
        <v>175000</v>
      </c>
      <c r="D93815" t="s">
        <v>189475</v>
      </c>
      <c r="E93815" s="2">
        <v>43319.421516203707</v>
      </c>
      <c r="F93815">
        <v>25.84</v>
      </c>
      <c r="G93815">
        <f>MONTH(E93815)</f>
        <v>8</v>
      </c>
      <c r="H93815">
        <f>YEAR(E93815)</f>
        <v>2018</v>
      </c>
    </row>
    <row r="93816" spans="1:8" x14ac:dyDescent="0.25">
      <c r="A93816" s="1">
        <v>84263</v>
      </c>
      <c r="B93816" t="s">
        <v>80273</v>
      </c>
      <c r="C93816" t="s">
        <v>175008</v>
      </c>
      <c r="D93816" t="s">
        <v>189475</v>
      </c>
      <c r="E93816" s="2">
        <v>43321.954155092593</v>
      </c>
      <c r="F93816">
        <v>36.35</v>
      </c>
      <c r="G93816">
        <f>MONTH(E93816)</f>
        <v>8</v>
      </c>
      <c r="H93816">
        <f>YEAR(E93816)</f>
        <v>2018</v>
      </c>
    </row>
    <row r="93817" spans="1:8" x14ac:dyDescent="0.25">
      <c r="A93817" s="1">
        <v>84278</v>
      </c>
      <c r="B93817" t="s">
        <v>80288</v>
      </c>
      <c r="C93817" t="s">
        <v>175023</v>
      </c>
      <c r="D93817" t="s">
        <v>189475</v>
      </c>
      <c r="E93817" s="2">
        <v>43332.732546296298</v>
      </c>
      <c r="F93817">
        <v>191.58</v>
      </c>
      <c r="G93817">
        <f>MONTH(E93817)</f>
        <v>8</v>
      </c>
      <c r="H93817">
        <f>YEAR(E93817)</f>
        <v>2018</v>
      </c>
    </row>
    <row r="93818" spans="1:8" x14ac:dyDescent="0.25">
      <c r="A93818" s="1">
        <v>84286</v>
      </c>
      <c r="B93818" t="s">
        <v>80296</v>
      </c>
      <c r="C93818" t="s">
        <v>175031</v>
      </c>
      <c r="D93818" t="s">
        <v>189475</v>
      </c>
      <c r="E93818" s="2">
        <v>43318.896655092591</v>
      </c>
      <c r="F93818">
        <v>36.35</v>
      </c>
      <c r="G93818">
        <f>MONTH(E93818)</f>
        <v>8</v>
      </c>
      <c r="H93818">
        <f>YEAR(E93818)</f>
        <v>2018</v>
      </c>
    </row>
    <row r="93819" spans="1:8" x14ac:dyDescent="0.25">
      <c r="A93819" s="1">
        <v>84305</v>
      </c>
      <c r="B93819" t="s">
        <v>80313</v>
      </c>
      <c r="C93819" t="s">
        <v>175048</v>
      </c>
      <c r="D93819" t="s">
        <v>189477</v>
      </c>
      <c r="E93819" s="2">
        <v>43322.543414351851</v>
      </c>
      <c r="F93819">
        <v>25.84</v>
      </c>
      <c r="G93819">
        <f>MONTH(E93819)</f>
        <v>8</v>
      </c>
      <c r="H93819">
        <f>YEAR(E93819)</f>
        <v>2018</v>
      </c>
    </row>
    <row r="93820" spans="1:8" x14ac:dyDescent="0.25">
      <c r="A93820" s="1">
        <v>84307</v>
      </c>
      <c r="B93820" t="s">
        <v>80315</v>
      </c>
      <c r="C93820" t="s">
        <v>175050</v>
      </c>
      <c r="D93820" t="s">
        <v>189475</v>
      </c>
      <c r="E93820" s="2">
        <v>43321.897129629629</v>
      </c>
      <c r="F93820">
        <v>153.96</v>
      </c>
      <c r="G93820">
        <f>MONTH(E93820)</f>
        <v>8</v>
      </c>
      <c r="H93820">
        <f>YEAR(E93820)</f>
        <v>2018</v>
      </c>
    </row>
    <row r="93821" spans="1:8" x14ac:dyDescent="0.25">
      <c r="A93821" s="1">
        <v>84311</v>
      </c>
      <c r="B93821" t="s">
        <v>80319</v>
      </c>
      <c r="C93821" t="s">
        <v>175054</v>
      </c>
      <c r="D93821" t="s">
        <v>189475</v>
      </c>
      <c r="E93821" s="2">
        <v>43315.616840277777</v>
      </c>
      <c r="F93821">
        <v>32.9</v>
      </c>
      <c r="G93821">
        <f>MONTH(E93821)</f>
        <v>8</v>
      </c>
      <c r="H93821">
        <f>YEAR(E93821)</f>
        <v>2018</v>
      </c>
    </row>
    <row r="93822" spans="1:8" x14ac:dyDescent="0.25">
      <c r="A93822" s="1">
        <v>84314</v>
      </c>
      <c r="B93822" t="s">
        <v>80322</v>
      </c>
      <c r="C93822" t="s">
        <v>175057</v>
      </c>
      <c r="D93822" t="s">
        <v>189475</v>
      </c>
      <c r="E93822" s="2">
        <v>43319.776203703703</v>
      </c>
      <c r="F93822">
        <v>191.58</v>
      </c>
      <c r="G93822">
        <f>MONTH(E93822)</f>
        <v>8</v>
      </c>
      <c r="H93822">
        <f>YEAR(E93822)</f>
        <v>2018</v>
      </c>
    </row>
    <row r="93823" spans="1:8" x14ac:dyDescent="0.25">
      <c r="A93823" s="1">
        <v>84335</v>
      </c>
      <c r="B93823" t="s">
        <v>80343</v>
      </c>
      <c r="C93823" t="s">
        <v>175078</v>
      </c>
      <c r="D93823" t="s">
        <v>189475</v>
      </c>
      <c r="E93823" s="2">
        <v>43332.742604166669</v>
      </c>
      <c r="F93823">
        <v>36.35</v>
      </c>
      <c r="G93823">
        <f>MONTH(E93823)</f>
        <v>8</v>
      </c>
      <c r="H93823">
        <f>YEAR(E93823)</f>
        <v>2018</v>
      </c>
    </row>
    <row r="93824" spans="1:8" x14ac:dyDescent="0.25">
      <c r="A93824" s="1">
        <v>84376</v>
      </c>
      <c r="B93824" t="s">
        <v>80380</v>
      </c>
      <c r="C93824" t="s">
        <v>175115</v>
      </c>
      <c r="D93824" t="s">
        <v>189475</v>
      </c>
      <c r="E93824" s="2">
        <v>43321.350613425922</v>
      </c>
      <c r="F93824">
        <v>191.58</v>
      </c>
      <c r="G93824">
        <f>MONTH(E93824)</f>
        <v>8</v>
      </c>
      <c r="H93824">
        <f>YEAR(E93824)</f>
        <v>2018</v>
      </c>
    </row>
    <row r="93825" spans="1:8" x14ac:dyDescent="0.25">
      <c r="A93825" s="1">
        <v>84389</v>
      </c>
      <c r="B93825" t="s">
        <v>80393</v>
      </c>
      <c r="C93825" t="s">
        <v>175128</v>
      </c>
      <c r="D93825" t="s">
        <v>189475</v>
      </c>
      <c r="E93825" s="2">
        <v>43326.294942129629</v>
      </c>
      <c r="F93825">
        <v>36.35</v>
      </c>
      <c r="G93825">
        <f>MONTH(E93825)</f>
        <v>8</v>
      </c>
      <c r="H93825">
        <f>YEAR(E93825)</f>
        <v>2018</v>
      </c>
    </row>
    <row r="93826" spans="1:8" x14ac:dyDescent="0.25">
      <c r="A93826" s="1">
        <v>84390</v>
      </c>
      <c r="B93826" t="s">
        <v>80394</v>
      </c>
      <c r="C93826" t="s">
        <v>175129</v>
      </c>
      <c r="D93826" t="s">
        <v>189475</v>
      </c>
      <c r="E93826" s="2">
        <v>43324.674953703703</v>
      </c>
      <c r="F93826">
        <v>25.84</v>
      </c>
      <c r="G93826">
        <f>MONTH(E93826)</f>
        <v>8</v>
      </c>
      <c r="H93826">
        <f>YEAR(E93826)</f>
        <v>2018</v>
      </c>
    </row>
    <row r="93827" spans="1:8" x14ac:dyDescent="0.25">
      <c r="A93827" s="1">
        <v>84392</v>
      </c>
      <c r="B93827" t="s">
        <v>80396</v>
      </c>
      <c r="C93827" t="s">
        <v>175131</v>
      </c>
      <c r="D93827" t="s">
        <v>189475</v>
      </c>
      <c r="E93827" s="2">
        <v>43319.985509259262</v>
      </c>
      <c r="F93827">
        <v>163.06</v>
      </c>
      <c r="G93827">
        <f>MONTH(E93827)</f>
        <v>8</v>
      </c>
      <c r="H93827">
        <f>YEAR(E93827)</f>
        <v>2018</v>
      </c>
    </row>
    <row r="93828" spans="1:8" x14ac:dyDescent="0.25">
      <c r="A93828" s="1">
        <v>84411</v>
      </c>
      <c r="B93828" t="s">
        <v>80413</v>
      </c>
      <c r="C93828" t="s">
        <v>175148</v>
      </c>
      <c r="D93828" t="s">
        <v>189475</v>
      </c>
      <c r="E93828" s="2">
        <v>43332.317280092589</v>
      </c>
      <c r="F93828">
        <v>191.58</v>
      </c>
      <c r="G93828">
        <f>MONTH(E93828)</f>
        <v>8</v>
      </c>
      <c r="H93828">
        <f>YEAR(E93828)</f>
        <v>2018</v>
      </c>
    </row>
    <row r="93829" spans="1:8" x14ac:dyDescent="0.25">
      <c r="A93829" s="1">
        <v>84442</v>
      </c>
      <c r="B93829" t="s">
        <v>80443</v>
      </c>
      <c r="C93829" t="s">
        <v>175178</v>
      </c>
      <c r="D93829" t="s">
        <v>189477</v>
      </c>
      <c r="E93829" s="2">
        <v>43324.425462962958</v>
      </c>
      <c r="F93829">
        <v>155.41999999999999</v>
      </c>
      <c r="G93829">
        <f>MONTH(E93829)</f>
        <v>8</v>
      </c>
      <c r="H93829">
        <f>YEAR(E93829)</f>
        <v>2018</v>
      </c>
    </row>
    <row r="93830" spans="1:8" x14ac:dyDescent="0.25">
      <c r="A93830" s="1">
        <v>84495</v>
      </c>
      <c r="B93830" t="s">
        <v>80494</v>
      </c>
      <c r="C93830" t="s">
        <v>175229</v>
      </c>
      <c r="D93830" t="s">
        <v>189475</v>
      </c>
      <c r="E93830" s="2">
        <v>43319.587384259263</v>
      </c>
      <c r="F93830">
        <v>154.66999999999999</v>
      </c>
      <c r="G93830">
        <f>MONTH(E93830)</f>
        <v>8</v>
      </c>
      <c r="H93830">
        <f>YEAR(E93830)</f>
        <v>2018</v>
      </c>
    </row>
    <row r="93831" spans="1:8" x14ac:dyDescent="0.25">
      <c r="A93831" s="1">
        <v>84539</v>
      </c>
      <c r="B93831" t="s">
        <v>80536</v>
      </c>
      <c r="C93831" t="s">
        <v>175271</v>
      </c>
      <c r="D93831" t="s">
        <v>189475</v>
      </c>
      <c r="E93831" s="2">
        <v>43320.568020833343</v>
      </c>
      <c r="F93831">
        <v>154.66999999999999</v>
      </c>
      <c r="G93831">
        <f>MONTH(E93831)</f>
        <v>8</v>
      </c>
      <c r="H93831">
        <f>YEAR(E93831)</f>
        <v>2018</v>
      </c>
    </row>
    <row r="93832" spans="1:8" x14ac:dyDescent="0.25">
      <c r="A93832" s="1">
        <v>84551</v>
      </c>
      <c r="B93832" t="s">
        <v>80547</v>
      </c>
      <c r="C93832" t="s">
        <v>175282</v>
      </c>
      <c r="D93832" t="s">
        <v>189475</v>
      </c>
      <c r="E93832" s="2">
        <v>43328.562048611107</v>
      </c>
      <c r="F93832">
        <v>191.58</v>
      </c>
      <c r="G93832">
        <f>MONTH(E93832)</f>
        <v>8</v>
      </c>
      <c r="H93832">
        <f>YEAR(E93832)</f>
        <v>2018</v>
      </c>
    </row>
    <row r="93833" spans="1:8" x14ac:dyDescent="0.25">
      <c r="A93833" s="1">
        <v>84562</v>
      </c>
      <c r="B93833" t="s">
        <v>80557</v>
      </c>
      <c r="C93833" t="s">
        <v>175292</v>
      </c>
      <c r="D93833" t="s">
        <v>189475</v>
      </c>
      <c r="E93833" s="2">
        <v>43318.783530092587</v>
      </c>
      <c r="F93833">
        <v>36.35</v>
      </c>
      <c r="G93833">
        <f>MONTH(E93833)</f>
        <v>8</v>
      </c>
      <c r="H93833">
        <f>YEAR(E93833)</f>
        <v>2018</v>
      </c>
    </row>
    <row r="93834" spans="1:8" x14ac:dyDescent="0.25">
      <c r="A93834" s="1">
        <v>84578</v>
      </c>
      <c r="B93834" t="s">
        <v>80573</v>
      </c>
      <c r="C93834" t="s">
        <v>175308</v>
      </c>
      <c r="D93834" t="s">
        <v>189475</v>
      </c>
      <c r="E93834" s="2">
        <v>43329.475428240738</v>
      </c>
      <c r="F93834">
        <v>153.96</v>
      </c>
      <c r="G93834">
        <f>MONTH(E93834)</f>
        <v>8</v>
      </c>
      <c r="H93834">
        <f>YEAR(E93834)</f>
        <v>2018</v>
      </c>
    </row>
    <row r="93835" spans="1:8" x14ac:dyDescent="0.25">
      <c r="A93835" s="1">
        <v>84584</v>
      </c>
      <c r="B93835" t="s">
        <v>80579</v>
      </c>
      <c r="C93835" t="s">
        <v>175314</v>
      </c>
      <c r="D93835" t="s">
        <v>189475</v>
      </c>
      <c r="E93835" s="2">
        <v>43339.855115740742</v>
      </c>
      <c r="F93835">
        <v>25.84</v>
      </c>
      <c r="G93835">
        <f>MONTH(E93835)</f>
        <v>8</v>
      </c>
      <c r="H93835">
        <f>YEAR(E93835)</f>
        <v>2018</v>
      </c>
    </row>
    <row r="93836" spans="1:8" x14ac:dyDescent="0.25">
      <c r="A93836" s="1">
        <v>84613</v>
      </c>
      <c r="B93836" t="s">
        <v>80608</v>
      </c>
      <c r="C93836" t="s">
        <v>175343</v>
      </c>
      <c r="D93836" t="s">
        <v>189475</v>
      </c>
      <c r="E93836" s="2">
        <v>43325.50949074074</v>
      </c>
      <c r="F93836">
        <v>138.65</v>
      </c>
      <c r="G93836">
        <f>MONTH(E93836)</f>
        <v>8</v>
      </c>
      <c r="H93836">
        <f>YEAR(E93836)</f>
        <v>2018</v>
      </c>
    </row>
    <row r="93837" spans="1:8" x14ac:dyDescent="0.25">
      <c r="A93837" s="1">
        <v>84619</v>
      </c>
      <c r="B93837" t="s">
        <v>80613</v>
      </c>
      <c r="C93837" t="s">
        <v>175348</v>
      </c>
      <c r="D93837" t="s">
        <v>189475</v>
      </c>
      <c r="E93837" s="2">
        <v>43313.953240740739</v>
      </c>
      <c r="F93837">
        <v>154.66999999999999</v>
      </c>
      <c r="G93837">
        <f>MONTH(E93837)</f>
        <v>8</v>
      </c>
      <c r="H93837">
        <f>YEAR(E93837)</f>
        <v>2018</v>
      </c>
    </row>
    <row r="93838" spans="1:8" x14ac:dyDescent="0.25">
      <c r="A93838" s="1">
        <v>84640</v>
      </c>
      <c r="B93838" t="s">
        <v>80633</v>
      </c>
      <c r="C93838" t="s">
        <v>175368</v>
      </c>
      <c r="D93838" t="s">
        <v>189475</v>
      </c>
      <c r="E93838" s="2">
        <v>43335.722187500003</v>
      </c>
      <c r="F93838">
        <v>36.35</v>
      </c>
      <c r="G93838">
        <f>MONTH(E93838)</f>
        <v>8</v>
      </c>
      <c r="H93838">
        <f>YEAR(E93838)</f>
        <v>2018</v>
      </c>
    </row>
    <row r="93839" spans="1:8" x14ac:dyDescent="0.25">
      <c r="A93839" s="1">
        <v>84674</v>
      </c>
      <c r="B93839" t="s">
        <v>80666</v>
      </c>
      <c r="C93839" t="s">
        <v>175401</v>
      </c>
      <c r="D93839" t="s">
        <v>189475</v>
      </c>
      <c r="E93839" s="2">
        <v>43333.800347222219</v>
      </c>
      <c r="F93839">
        <v>191.58</v>
      </c>
      <c r="G93839">
        <f>MONTH(E93839)</f>
        <v>8</v>
      </c>
      <c r="H93839">
        <f>YEAR(E93839)</f>
        <v>2018</v>
      </c>
    </row>
    <row r="93840" spans="1:8" x14ac:dyDescent="0.25">
      <c r="A93840" s="1">
        <v>84694</v>
      </c>
      <c r="B93840" t="s">
        <v>80685</v>
      </c>
      <c r="C93840" t="s">
        <v>175420</v>
      </c>
      <c r="D93840" t="s">
        <v>189475</v>
      </c>
      <c r="E93840" s="2">
        <v>43326.737766203703</v>
      </c>
      <c r="F93840">
        <v>36.35</v>
      </c>
      <c r="G93840">
        <f>MONTH(E93840)</f>
        <v>8</v>
      </c>
      <c r="H93840">
        <f>YEAR(E93840)</f>
        <v>2018</v>
      </c>
    </row>
    <row r="93841" spans="1:8" x14ac:dyDescent="0.25">
      <c r="A93841" s="1">
        <v>84706</v>
      </c>
      <c r="B93841" t="s">
        <v>80697</v>
      </c>
      <c r="C93841" t="s">
        <v>175432</v>
      </c>
      <c r="D93841" t="s">
        <v>189475</v>
      </c>
      <c r="E93841" s="2">
        <v>43331.494722222233</v>
      </c>
      <c r="F93841">
        <v>36.35</v>
      </c>
      <c r="G93841">
        <f>MONTH(E93841)</f>
        <v>8</v>
      </c>
      <c r="H93841">
        <f>YEAR(E93841)</f>
        <v>2018</v>
      </c>
    </row>
    <row r="93842" spans="1:8" x14ac:dyDescent="0.25">
      <c r="A93842" s="1">
        <v>84712</v>
      </c>
      <c r="B93842" t="s">
        <v>80703</v>
      </c>
      <c r="C93842" t="s">
        <v>175438</v>
      </c>
      <c r="D93842" t="s">
        <v>189475</v>
      </c>
      <c r="E93842" s="2">
        <v>43331.859236111108</v>
      </c>
      <c r="F93842">
        <v>36.35</v>
      </c>
      <c r="G93842">
        <f>MONTH(E93842)</f>
        <v>8</v>
      </c>
      <c r="H93842">
        <f>YEAR(E93842)</f>
        <v>2018</v>
      </c>
    </row>
    <row r="93843" spans="1:8" x14ac:dyDescent="0.25">
      <c r="A93843" s="1">
        <v>84727</v>
      </c>
      <c r="B93843" t="s">
        <v>80718</v>
      </c>
      <c r="C93843" t="s">
        <v>175453</v>
      </c>
      <c r="D93843" t="s">
        <v>189475</v>
      </c>
      <c r="E93843" s="2">
        <v>43322.665439814817</v>
      </c>
      <c r="F93843">
        <v>25.84</v>
      </c>
      <c r="G93843">
        <f>MONTH(E93843)</f>
        <v>8</v>
      </c>
      <c r="H93843">
        <f>YEAR(E93843)</f>
        <v>2018</v>
      </c>
    </row>
    <row r="93844" spans="1:8" x14ac:dyDescent="0.25">
      <c r="A93844" s="1">
        <v>84795</v>
      </c>
      <c r="B93844" t="s">
        <v>80782</v>
      </c>
      <c r="C93844" t="s">
        <v>175517</v>
      </c>
      <c r="D93844" t="s">
        <v>189475</v>
      </c>
      <c r="E93844" s="2">
        <v>43329.393611111111</v>
      </c>
      <c r="F93844">
        <v>191.58</v>
      </c>
      <c r="G93844">
        <f>MONTH(E93844)</f>
        <v>8</v>
      </c>
      <c r="H93844">
        <f>YEAR(E93844)</f>
        <v>2018</v>
      </c>
    </row>
    <row r="93845" spans="1:8" x14ac:dyDescent="0.25">
      <c r="A93845" s="1">
        <v>84808</v>
      </c>
      <c r="B93845" t="s">
        <v>80795</v>
      </c>
      <c r="C93845" t="s">
        <v>175530</v>
      </c>
      <c r="D93845" t="s">
        <v>189475</v>
      </c>
      <c r="E93845" s="2">
        <v>43316.573344907411</v>
      </c>
      <c r="F93845">
        <v>25.84</v>
      </c>
      <c r="G93845">
        <f>MONTH(E93845)</f>
        <v>8</v>
      </c>
      <c r="H93845">
        <f>YEAR(E93845)</f>
        <v>2018</v>
      </c>
    </row>
    <row r="93846" spans="1:8" x14ac:dyDescent="0.25">
      <c r="A93846" s="1">
        <v>84825</v>
      </c>
      <c r="B93846" t="s">
        <v>80811</v>
      </c>
      <c r="C93846" t="s">
        <v>175546</v>
      </c>
      <c r="D93846" t="s">
        <v>189475</v>
      </c>
      <c r="E93846" s="2">
        <v>43328.574965277781</v>
      </c>
      <c r="F93846">
        <v>154.66999999999999</v>
      </c>
      <c r="G93846">
        <f>MONTH(E93846)</f>
        <v>8</v>
      </c>
      <c r="H93846">
        <f>YEAR(E93846)</f>
        <v>2018</v>
      </c>
    </row>
    <row r="93847" spans="1:8" x14ac:dyDescent="0.25">
      <c r="A93847" s="1">
        <v>84828</v>
      </c>
      <c r="B93847" t="s">
        <v>80814</v>
      </c>
      <c r="C93847" t="s">
        <v>175549</v>
      </c>
      <c r="D93847" t="s">
        <v>189475</v>
      </c>
      <c r="E93847" s="2">
        <v>43329.952986111108</v>
      </c>
      <c r="F93847">
        <v>191.58</v>
      </c>
      <c r="G93847">
        <f>MONTH(E93847)</f>
        <v>8</v>
      </c>
      <c r="H93847">
        <f>YEAR(E93847)</f>
        <v>2018</v>
      </c>
    </row>
    <row r="93848" spans="1:8" x14ac:dyDescent="0.25">
      <c r="A93848" s="1">
        <v>84841</v>
      </c>
      <c r="B93848" t="s">
        <v>80827</v>
      </c>
      <c r="C93848" t="s">
        <v>175562</v>
      </c>
      <c r="D93848" t="s">
        <v>189480</v>
      </c>
      <c r="E93848" s="2">
        <v>43328.546898148154</v>
      </c>
      <c r="F93848">
        <v>25.84</v>
      </c>
      <c r="G93848">
        <f>MONTH(E93848)</f>
        <v>8</v>
      </c>
      <c r="H93848">
        <f>YEAR(E93848)</f>
        <v>2018</v>
      </c>
    </row>
    <row r="93849" spans="1:8" x14ac:dyDescent="0.25">
      <c r="A93849" s="1">
        <v>84898</v>
      </c>
      <c r="B93849" t="s">
        <v>80881</v>
      </c>
      <c r="C93849" t="s">
        <v>175616</v>
      </c>
      <c r="D93849" t="s">
        <v>189475</v>
      </c>
      <c r="E93849" s="2">
        <v>43315.800115740742</v>
      </c>
      <c r="F93849">
        <v>154.66999999999999</v>
      </c>
      <c r="G93849">
        <f>MONTH(E93849)</f>
        <v>8</v>
      </c>
      <c r="H93849">
        <f>YEAR(E93849)</f>
        <v>2018</v>
      </c>
    </row>
    <row r="93850" spans="1:8" x14ac:dyDescent="0.25">
      <c r="A93850" s="1">
        <v>84900</v>
      </c>
      <c r="B93850" t="s">
        <v>80883</v>
      </c>
      <c r="C93850" t="s">
        <v>175618</v>
      </c>
      <c r="D93850" t="s">
        <v>189475</v>
      </c>
      <c r="E93850" s="2">
        <v>43326.480104166672</v>
      </c>
      <c r="F93850">
        <v>36.35</v>
      </c>
      <c r="G93850">
        <f>MONTH(E93850)</f>
        <v>8</v>
      </c>
      <c r="H93850">
        <f>YEAR(E93850)</f>
        <v>2018</v>
      </c>
    </row>
    <row r="93851" spans="1:8" x14ac:dyDescent="0.25">
      <c r="A93851" s="1">
        <v>84925</v>
      </c>
      <c r="B93851" t="s">
        <v>80907</v>
      </c>
      <c r="C93851" t="s">
        <v>175642</v>
      </c>
      <c r="D93851" t="s">
        <v>189475</v>
      </c>
      <c r="E93851" s="2">
        <v>43323.871851851851</v>
      </c>
      <c r="F93851">
        <v>191.58</v>
      </c>
      <c r="G93851">
        <f>MONTH(E93851)</f>
        <v>8</v>
      </c>
      <c r="H93851">
        <f>YEAR(E93851)</f>
        <v>2018</v>
      </c>
    </row>
    <row r="93852" spans="1:8" x14ac:dyDescent="0.25">
      <c r="A93852" s="1">
        <v>84933</v>
      </c>
      <c r="B93852" t="s">
        <v>80914</v>
      </c>
      <c r="C93852" t="s">
        <v>175649</v>
      </c>
      <c r="D93852" t="s">
        <v>189475</v>
      </c>
      <c r="E93852" s="2">
        <v>43318.921006944453</v>
      </c>
      <c r="F93852">
        <v>138.65</v>
      </c>
      <c r="G93852">
        <f>MONTH(E93852)</f>
        <v>8</v>
      </c>
      <c r="H93852">
        <f>YEAR(E93852)</f>
        <v>2018</v>
      </c>
    </row>
    <row r="93853" spans="1:8" x14ac:dyDescent="0.25">
      <c r="A93853" s="1">
        <v>84943</v>
      </c>
      <c r="B93853" t="s">
        <v>80924</v>
      </c>
      <c r="C93853" t="s">
        <v>175659</v>
      </c>
      <c r="D93853" t="s">
        <v>189475</v>
      </c>
      <c r="E93853" s="2">
        <v>43327.49895833333</v>
      </c>
      <c r="F93853">
        <v>291.27999999999997</v>
      </c>
      <c r="G93853">
        <f>MONTH(E93853)</f>
        <v>8</v>
      </c>
      <c r="H93853">
        <f>YEAR(E93853)</f>
        <v>2018</v>
      </c>
    </row>
    <row r="93854" spans="1:8" x14ac:dyDescent="0.25">
      <c r="A93854" s="1">
        <v>84995</v>
      </c>
      <c r="B93854" t="s">
        <v>80974</v>
      </c>
      <c r="C93854" t="s">
        <v>175709</v>
      </c>
      <c r="D93854" t="s">
        <v>189475</v>
      </c>
      <c r="E93854" s="2">
        <v>43315.712071759262</v>
      </c>
      <c r="F93854">
        <v>155.41999999999999</v>
      </c>
      <c r="G93854">
        <f>MONTH(E93854)</f>
        <v>8</v>
      </c>
      <c r="H93854">
        <f>YEAR(E93854)</f>
        <v>2018</v>
      </c>
    </row>
    <row r="93855" spans="1:8" x14ac:dyDescent="0.25">
      <c r="A93855" s="1">
        <v>85004</v>
      </c>
      <c r="B93855" t="s">
        <v>80983</v>
      </c>
      <c r="C93855" t="s">
        <v>175718</v>
      </c>
      <c r="D93855" t="s">
        <v>189475</v>
      </c>
      <c r="E93855" s="2">
        <v>43318.817199074067</v>
      </c>
      <c r="F93855">
        <v>191.58</v>
      </c>
      <c r="G93855">
        <f>MONTH(E93855)</f>
        <v>8</v>
      </c>
      <c r="H93855">
        <f>YEAR(E93855)</f>
        <v>2018</v>
      </c>
    </row>
    <row r="93856" spans="1:8" x14ac:dyDescent="0.25">
      <c r="A93856" s="1">
        <v>85014</v>
      </c>
      <c r="B93856" t="s">
        <v>80992</v>
      </c>
      <c r="C93856" t="s">
        <v>175727</v>
      </c>
      <c r="D93856" t="s">
        <v>189475</v>
      </c>
      <c r="E93856" s="2">
        <v>43318.897129629629</v>
      </c>
      <c r="F93856">
        <v>25.84</v>
      </c>
      <c r="G93856">
        <f>MONTH(E93856)</f>
        <v>8</v>
      </c>
      <c r="H93856">
        <f>YEAR(E93856)</f>
        <v>2018</v>
      </c>
    </row>
    <row r="93857" spans="1:8" x14ac:dyDescent="0.25">
      <c r="A93857" s="1">
        <v>85017</v>
      </c>
      <c r="B93857" t="s">
        <v>80995</v>
      </c>
      <c r="C93857" t="s">
        <v>175730</v>
      </c>
      <c r="D93857" t="s">
        <v>189475</v>
      </c>
      <c r="E93857" s="2">
        <v>43335.581157407411</v>
      </c>
      <c r="F93857">
        <v>191.58</v>
      </c>
      <c r="G93857">
        <f>MONTH(E93857)</f>
        <v>8</v>
      </c>
      <c r="H93857">
        <f>YEAR(E93857)</f>
        <v>2018</v>
      </c>
    </row>
    <row r="93858" spans="1:8" x14ac:dyDescent="0.25">
      <c r="A93858" s="1">
        <v>85018</v>
      </c>
      <c r="B93858" t="s">
        <v>80996</v>
      </c>
      <c r="C93858" t="s">
        <v>175731</v>
      </c>
      <c r="D93858" t="s">
        <v>189475</v>
      </c>
      <c r="E93858" s="2">
        <v>43322.660694444443</v>
      </c>
      <c r="F93858">
        <v>36.35</v>
      </c>
      <c r="G93858">
        <f>MONTH(E93858)</f>
        <v>8</v>
      </c>
      <c r="H93858">
        <f>YEAR(E93858)</f>
        <v>2018</v>
      </c>
    </row>
    <row r="93859" spans="1:8" x14ac:dyDescent="0.25">
      <c r="A93859" s="1">
        <v>85072</v>
      </c>
      <c r="B93859" t="s">
        <v>81048</v>
      </c>
      <c r="C93859" t="s">
        <v>175783</v>
      </c>
      <c r="D93859" t="s">
        <v>189475</v>
      </c>
      <c r="E93859" s="2">
        <v>43326.773472222223</v>
      </c>
      <c r="F93859">
        <v>25.84</v>
      </c>
      <c r="G93859">
        <f>MONTH(E93859)</f>
        <v>8</v>
      </c>
      <c r="H93859">
        <f>YEAR(E93859)</f>
        <v>2018</v>
      </c>
    </row>
    <row r="93860" spans="1:8" x14ac:dyDescent="0.25">
      <c r="A93860" s="1">
        <v>85097</v>
      </c>
      <c r="B93860" t="s">
        <v>81071</v>
      </c>
      <c r="C93860" t="s">
        <v>175806</v>
      </c>
      <c r="D93860" t="s">
        <v>189475</v>
      </c>
      <c r="E93860" s="2">
        <v>43315.41920138889</v>
      </c>
      <c r="F93860">
        <v>154.66999999999999</v>
      </c>
      <c r="G93860">
        <f>MONTH(E93860)</f>
        <v>8</v>
      </c>
      <c r="H93860">
        <f>YEAR(E93860)</f>
        <v>2018</v>
      </c>
    </row>
    <row r="93861" spans="1:8" x14ac:dyDescent="0.25">
      <c r="A93861" s="1">
        <v>85116</v>
      </c>
      <c r="B93861" t="s">
        <v>81090</v>
      </c>
      <c r="C93861" t="s">
        <v>175825</v>
      </c>
      <c r="D93861" t="s">
        <v>189475</v>
      </c>
      <c r="E93861" s="2">
        <v>43335.490266203713</v>
      </c>
      <c r="F93861">
        <v>36.35</v>
      </c>
      <c r="G93861">
        <f>MONTH(E93861)</f>
        <v>8</v>
      </c>
      <c r="H93861">
        <f>YEAR(E93861)</f>
        <v>2018</v>
      </c>
    </row>
    <row r="93862" spans="1:8" x14ac:dyDescent="0.25">
      <c r="A93862" s="1">
        <v>85121</v>
      </c>
      <c r="B93862" t="s">
        <v>81095</v>
      </c>
      <c r="C93862" t="s">
        <v>175830</v>
      </c>
      <c r="D93862" t="s">
        <v>189475</v>
      </c>
      <c r="E93862" s="2">
        <v>43315.453796296293</v>
      </c>
      <c r="F93862">
        <v>154.66999999999999</v>
      </c>
      <c r="G93862">
        <f>MONTH(E93862)</f>
        <v>8</v>
      </c>
      <c r="H93862">
        <f>YEAR(E93862)</f>
        <v>2018</v>
      </c>
    </row>
    <row r="93863" spans="1:8" x14ac:dyDescent="0.25">
      <c r="A93863" s="1">
        <v>85143</v>
      </c>
      <c r="B93863" t="s">
        <v>81116</v>
      </c>
      <c r="C93863" t="s">
        <v>175851</v>
      </c>
      <c r="D93863" t="s">
        <v>189475</v>
      </c>
      <c r="E93863" s="2">
        <v>43331.773217592592</v>
      </c>
      <c r="F93863">
        <v>191.58</v>
      </c>
      <c r="G93863">
        <f>MONTH(E93863)</f>
        <v>8</v>
      </c>
      <c r="H93863">
        <f>YEAR(E93863)</f>
        <v>2018</v>
      </c>
    </row>
    <row r="93864" spans="1:8" x14ac:dyDescent="0.25">
      <c r="A93864" s="1">
        <v>85185</v>
      </c>
      <c r="B93864" t="s">
        <v>81158</v>
      </c>
      <c r="C93864" t="s">
        <v>175893</v>
      </c>
      <c r="D93864" t="s">
        <v>189475</v>
      </c>
      <c r="E93864" s="2">
        <v>43313.90179398148</v>
      </c>
      <c r="F93864">
        <v>125.99</v>
      </c>
      <c r="G93864">
        <f>MONTH(E93864)</f>
        <v>8</v>
      </c>
      <c r="H93864">
        <f>YEAR(E93864)</f>
        <v>2018</v>
      </c>
    </row>
    <row r="93865" spans="1:8" x14ac:dyDescent="0.25">
      <c r="A93865" s="1">
        <v>85214</v>
      </c>
      <c r="B93865" t="s">
        <v>81185</v>
      </c>
      <c r="C93865" t="s">
        <v>175920</v>
      </c>
      <c r="D93865" t="s">
        <v>189475</v>
      </c>
      <c r="E93865" s="2">
        <v>43324.843310185177</v>
      </c>
      <c r="F93865">
        <v>25.84</v>
      </c>
      <c r="G93865">
        <f>MONTH(E93865)</f>
        <v>8</v>
      </c>
      <c r="H93865">
        <f>YEAR(E93865)</f>
        <v>2018</v>
      </c>
    </row>
    <row r="93866" spans="1:8" x14ac:dyDescent="0.25">
      <c r="A93866" s="1">
        <v>85215</v>
      </c>
      <c r="B93866" t="s">
        <v>81186</v>
      </c>
      <c r="C93866" t="s">
        <v>175921</v>
      </c>
      <c r="D93866" t="s">
        <v>189475</v>
      </c>
      <c r="E93866" s="2">
        <v>43330.907152777778</v>
      </c>
      <c r="F93866">
        <v>138.65</v>
      </c>
      <c r="G93866">
        <f>MONTH(E93866)</f>
        <v>8</v>
      </c>
      <c r="H93866">
        <f>YEAR(E93866)</f>
        <v>2018</v>
      </c>
    </row>
    <row r="93867" spans="1:8" x14ac:dyDescent="0.25">
      <c r="A93867" s="1">
        <v>85220</v>
      </c>
      <c r="B93867" t="s">
        <v>81191</v>
      </c>
      <c r="C93867" t="s">
        <v>175926</v>
      </c>
      <c r="D93867" t="s">
        <v>189475</v>
      </c>
      <c r="E93867" s="2">
        <v>43315.450729166667</v>
      </c>
      <c r="F93867">
        <v>163.06</v>
      </c>
      <c r="G93867">
        <f>MONTH(E93867)</f>
        <v>8</v>
      </c>
      <c r="H93867">
        <f>YEAR(E93867)</f>
        <v>2018</v>
      </c>
    </row>
    <row r="93868" spans="1:8" x14ac:dyDescent="0.25">
      <c r="A93868" s="1">
        <v>85245</v>
      </c>
      <c r="B93868" t="s">
        <v>81214</v>
      </c>
      <c r="C93868" t="s">
        <v>175949</v>
      </c>
      <c r="D93868" t="s">
        <v>189475</v>
      </c>
      <c r="E93868" s="2">
        <v>43330.682280092587</v>
      </c>
      <c r="F93868">
        <v>154.66999999999999</v>
      </c>
      <c r="G93868">
        <f>MONTH(E93868)</f>
        <v>8</v>
      </c>
      <c r="H93868">
        <f>YEAR(E93868)</f>
        <v>2018</v>
      </c>
    </row>
    <row r="93869" spans="1:8" x14ac:dyDescent="0.25">
      <c r="A93869" s="1">
        <v>85248</v>
      </c>
      <c r="B93869" t="s">
        <v>81217</v>
      </c>
      <c r="C93869" t="s">
        <v>175952</v>
      </c>
      <c r="D93869" t="s">
        <v>189475</v>
      </c>
      <c r="E93869" s="2">
        <v>43326.525462962964</v>
      </c>
      <c r="F93869">
        <v>25.84</v>
      </c>
      <c r="G93869">
        <f>MONTH(E93869)</f>
        <v>8</v>
      </c>
      <c r="H93869">
        <f>YEAR(E93869)</f>
        <v>2018</v>
      </c>
    </row>
    <row r="93870" spans="1:8" x14ac:dyDescent="0.25">
      <c r="A93870" s="1">
        <v>85272</v>
      </c>
      <c r="B93870" t="s">
        <v>81238</v>
      </c>
      <c r="C93870" t="s">
        <v>175973</v>
      </c>
      <c r="D93870" t="s">
        <v>189475</v>
      </c>
      <c r="E93870" s="2">
        <v>43332.619062500002</v>
      </c>
      <c r="F93870">
        <v>36.35</v>
      </c>
      <c r="G93870">
        <f>MONTH(E93870)</f>
        <v>8</v>
      </c>
      <c r="H93870">
        <f>YEAR(E93870)</f>
        <v>2018</v>
      </c>
    </row>
    <row r="93871" spans="1:8" x14ac:dyDescent="0.25">
      <c r="A93871" s="1">
        <v>85375</v>
      </c>
      <c r="B93871" t="s">
        <v>81335</v>
      </c>
      <c r="C93871" t="s">
        <v>176070</v>
      </c>
      <c r="D93871" t="s">
        <v>189475</v>
      </c>
      <c r="E93871" s="2">
        <v>43325.481840277767</v>
      </c>
      <c r="F93871">
        <v>25.84</v>
      </c>
      <c r="G93871">
        <f>MONTH(E93871)</f>
        <v>8</v>
      </c>
      <c r="H93871">
        <f>YEAR(E93871)</f>
        <v>2018</v>
      </c>
    </row>
    <row r="93872" spans="1:8" x14ac:dyDescent="0.25">
      <c r="A93872" s="1">
        <v>85389</v>
      </c>
      <c r="B93872" t="s">
        <v>81348</v>
      </c>
      <c r="C93872" t="s">
        <v>176083</v>
      </c>
      <c r="D93872" t="s">
        <v>189475</v>
      </c>
      <c r="E93872" s="2">
        <v>43316.630787037036</v>
      </c>
      <c r="F93872">
        <v>25.84</v>
      </c>
      <c r="G93872">
        <f>MONTH(E93872)</f>
        <v>8</v>
      </c>
      <c r="H93872">
        <f>YEAR(E93872)</f>
        <v>2018</v>
      </c>
    </row>
    <row r="93873" spans="1:8" x14ac:dyDescent="0.25">
      <c r="A93873" s="1">
        <v>85410</v>
      </c>
      <c r="B93873" t="s">
        <v>81369</v>
      </c>
      <c r="C93873" t="s">
        <v>176104</v>
      </c>
      <c r="D93873" t="s">
        <v>189475</v>
      </c>
      <c r="E93873" s="2">
        <v>43316.445428240739</v>
      </c>
      <c r="F93873">
        <v>138.65</v>
      </c>
      <c r="G93873">
        <f>MONTH(E93873)</f>
        <v>8</v>
      </c>
      <c r="H93873">
        <f>YEAR(E93873)</f>
        <v>2018</v>
      </c>
    </row>
    <row r="93874" spans="1:8" x14ac:dyDescent="0.25">
      <c r="A93874" s="1">
        <v>85424</v>
      </c>
      <c r="B93874" t="s">
        <v>81383</v>
      </c>
      <c r="C93874" t="s">
        <v>176118</v>
      </c>
      <c r="D93874" t="s">
        <v>189475</v>
      </c>
      <c r="E93874" s="2">
        <v>43327.376400462963</v>
      </c>
      <c r="F93874">
        <v>163.06</v>
      </c>
      <c r="G93874">
        <f>MONTH(E93874)</f>
        <v>8</v>
      </c>
      <c r="H93874">
        <f>YEAR(E93874)</f>
        <v>2018</v>
      </c>
    </row>
    <row r="93875" spans="1:8" x14ac:dyDescent="0.25">
      <c r="A93875" s="1">
        <v>85474</v>
      </c>
      <c r="B93875" t="s">
        <v>81428</v>
      </c>
      <c r="C93875" t="s">
        <v>176163</v>
      </c>
      <c r="D93875" t="s">
        <v>189475</v>
      </c>
      <c r="E93875" s="2">
        <v>43326.015347222223</v>
      </c>
      <c r="F93875">
        <v>191.58</v>
      </c>
      <c r="G93875">
        <f>MONTH(E93875)</f>
        <v>8</v>
      </c>
      <c r="H93875">
        <f>YEAR(E93875)</f>
        <v>2018</v>
      </c>
    </row>
    <row r="93876" spans="1:8" x14ac:dyDescent="0.25">
      <c r="A93876" s="1">
        <v>85502</v>
      </c>
      <c r="B93876" t="s">
        <v>81455</v>
      </c>
      <c r="C93876" t="s">
        <v>176190</v>
      </c>
      <c r="D93876" t="s">
        <v>189475</v>
      </c>
      <c r="E93876" s="2">
        <v>43333.518784722219</v>
      </c>
      <c r="F93876">
        <v>153.96</v>
      </c>
      <c r="G93876">
        <f>MONTH(E93876)</f>
        <v>8</v>
      </c>
      <c r="H93876">
        <f>YEAR(E93876)</f>
        <v>2018</v>
      </c>
    </row>
    <row r="93877" spans="1:8" x14ac:dyDescent="0.25">
      <c r="A93877" s="1">
        <v>85535</v>
      </c>
      <c r="B93877" t="s">
        <v>81486</v>
      </c>
      <c r="C93877" t="s">
        <v>176221</v>
      </c>
      <c r="D93877" t="s">
        <v>189475</v>
      </c>
      <c r="E93877" s="2">
        <v>43318.776504629634</v>
      </c>
      <c r="F93877">
        <v>191.58</v>
      </c>
      <c r="G93877">
        <f>MONTH(E93877)</f>
        <v>8</v>
      </c>
      <c r="H93877">
        <f>YEAR(E93877)</f>
        <v>2018</v>
      </c>
    </row>
    <row r="93878" spans="1:8" x14ac:dyDescent="0.25">
      <c r="A93878" s="1">
        <v>85543</v>
      </c>
      <c r="B93878" t="s">
        <v>81493</v>
      </c>
      <c r="C93878" t="s">
        <v>176228</v>
      </c>
      <c r="D93878" t="s">
        <v>189475</v>
      </c>
      <c r="E93878" s="2">
        <v>43332.34547453704</v>
      </c>
      <c r="F93878">
        <v>154.66999999999999</v>
      </c>
      <c r="G93878">
        <f>MONTH(E93878)</f>
        <v>8</v>
      </c>
      <c r="H93878">
        <f>YEAR(E93878)</f>
        <v>2018</v>
      </c>
    </row>
    <row r="93879" spans="1:8" x14ac:dyDescent="0.25">
      <c r="A93879" s="1">
        <v>85557</v>
      </c>
      <c r="B93879" t="s">
        <v>81506</v>
      </c>
      <c r="C93879" t="s">
        <v>176241</v>
      </c>
      <c r="D93879" t="s">
        <v>189475</v>
      </c>
      <c r="E93879" s="2">
        <v>43335.598495370366</v>
      </c>
      <c r="F93879">
        <v>36.35</v>
      </c>
      <c r="G93879">
        <f>MONTH(E93879)</f>
        <v>8</v>
      </c>
      <c r="H93879">
        <f>YEAR(E93879)</f>
        <v>2018</v>
      </c>
    </row>
    <row r="93880" spans="1:8" x14ac:dyDescent="0.25">
      <c r="A93880" s="1">
        <v>85571</v>
      </c>
      <c r="B93880" t="s">
        <v>81520</v>
      </c>
      <c r="C93880" t="s">
        <v>176255</v>
      </c>
      <c r="D93880" t="s">
        <v>189475</v>
      </c>
      <c r="E93880" s="2">
        <v>43323.608287037037</v>
      </c>
      <c r="F93880">
        <v>191.58</v>
      </c>
      <c r="G93880">
        <f>MONTH(E93880)</f>
        <v>8</v>
      </c>
      <c r="H93880">
        <f>YEAR(E93880)</f>
        <v>2018</v>
      </c>
    </row>
    <row r="93881" spans="1:8" x14ac:dyDescent="0.25">
      <c r="A93881" s="1">
        <v>85572</v>
      </c>
      <c r="B93881" t="s">
        <v>81521</v>
      </c>
      <c r="C93881" t="s">
        <v>176256</v>
      </c>
      <c r="D93881" t="s">
        <v>189475</v>
      </c>
      <c r="E93881" s="2">
        <v>43327.707488425927</v>
      </c>
      <c r="F93881">
        <v>153.96</v>
      </c>
      <c r="G93881">
        <f>MONTH(E93881)</f>
        <v>8</v>
      </c>
      <c r="H93881">
        <f>YEAR(E93881)</f>
        <v>2018</v>
      </c>
    </row>
    <row r="93882" spans="1:8" x14ac:dyDescent="0.25">
      <c r="A93882" s="1">
        <v>85587</v>
      </c>
      <c r="B93882" t="s">
        <v>81535</v>
      </c>
      <c r="C93882" t="s">
        <v>176270</v>
      </c>
      <c r="D93882" t="s">
        <v>189475</v>
      </c>
      <c r="E93882" s="2">
        <v>43331.777222222219</v>
      </c>
      <c r="F93882">
        <v>154.66999999999999</v>
      </c>
      <c r="G93882">
        <f>MONTH(E93882)</f>
        <v>8</v>
      </c>
      <c r="H93882">
        <f>YEAR(E93882)</f>
        <v>2018</v>
      </c>
    </row>
    <row r="93883" spans="1:8" x14ac:dyDescent="0.25">
      <c r="A93883" s="1">
        <v>85596</v>
      </c>
      <c r="B93883" t="s">
        <v>81543</v>
      </c>
      <c r="C93883" t="s">
        <v>176278</v>
      </c>
      <c r="D93883" t="s">
        <v>189475</v>
      </c>
      <c r="E93883" s="2">
        <v>43321.683703703697</v>
      </c>
      <c r="F93883">
        <v>154.66999999999999</v>
      </c>
      <c r="G93883">
        <f>MONTH(E93883)</f>
        <v>8</v>
      </c>
      <c r="H93883">
        <f>YEAR(E93883)</f>
        <v>2018</v>
      </c>
    </row>
    <row r="93884" spans="1:8" x14ac:dyDescent="0.25">
      <c r="A93884" s="1">
        <v>85601</v>
      </c>
      <c r="B93884" t="s">
        <v>81548</v>
      </c>
      <c r="C93884" t="s">
        <v>176283</v>
      </c>
      <c r="D93884" t="s">
        <v>189475</v>
      </c>
      <c r="E93884" s="2">
        <v>43317.484791666669</v>
      </c>
      <c r="F93884">
        <v>163.06</v>
      </c>
      <c r="G93884">
        <f>MONTH(E93884)</f>
        <v>8</v>
      </c>
      <c r="H93884">
        <f>YEAR(E93884)</f>
        <v>2018</v>
      </c>
    </row>
    <row r="93885" spans="1:8" x14ac:dyDescent="0.25">
      <c r="A93885" s="1">
        <v>85607</v>
      </c>
      <c r="B93885" t="s">
        <v>81554</v>
      </c>
      <c r="C93885" t="s">
        <v>176289</v>
      </c>
      <c r="D93885" t="s">
        <v>189475</v>
      </c>
      <c r="E93885" s="2">
        <v>43326.486666666657</v>
      </c>
      <c r="F93885">
        <v>154.66999999999999</v>
      </c>
      <c r="G93885">
        <f>MONTH(E93885)</f>
        <v>8</v>
      </c>
      <c r="H93885">
        <f>YEAR(E93885)</f>
        <v>2018</v>
      </c>
    </row>
    <row r="93886" spans="1:8" x14ac:dyDescent="0.25">
      <c r="A93886" s="1">
        <v>85619</v>
      </c>
      <c r="B93886" t="s">
        <v>81565</v>
      </c>
      <c r="C93886" t="s">
        <v>176300</v>
      </c>
      <c r="D93886" t="s">
        <v>189475</v>
      </c>
      <c r="E93886" s="2">
        <v>43321.759270833332</v>
      </c>
      <c r="F93886">
        <v>191.58</v>
      </c>
      <c r="G93886">
        <f>MONTH(E93886)</f>
        <v>8</v>
      </c>
      <c r="H93886">
        <f>YEAR(E93886)</f>
        <v>2018</v>
      </c>
    </row>
    <row r="93887" spans="1:8" x14ac:dyDescent="0.25">
      <c r="A93887" s="1">
        <v>85641</v>
      </c>
      <c r="B93887" t="s">
        <v>81587</v>
      </c>
      <c r="C93887" t="s">
        <v>176322</v>
      </c>
      <c r="D93887" t="s">
        <v>189475</v>
      </c>
      <c r="E93887" s="2">
        <v>43314.504247685189</v>
      </c>
      <c r="F93887">
        <v>25.84</v>
      </c>
      <c r="G93887">
        <f>MONTH(E93887)</f>
        <v>8</v>
      </c>
      <c r="H93887">
        <f>YEAR(E93887)</f>
        <v>2018</v>
      </c>
    </row>
    <row r="93888" spans="1:8" x14ac:dyDescent="0.25">
      <c r="A93888" s="1">
        <v>85668</v>
      </c>
      <c r="B93888" t="s">
        <v>81612</v>
      </c>
      <c r="C93888" t="s">
        <v>176347</v>
      </c>
      <c r="D93888" t="s">
        <v>189475</v>
      </c>
      <c r="E93888" s="2">
        <v>43335.449467592603</v>
      </c>
      <c r="F93888">
        <v>36.35</v>
      </c>
      <c r="G93888">
        <f>MONTH(E93888)</f>
        <v>8</v>
      </c>
      <c r="H93888">
        <f>YEAR(E93888)</f>
        <v>2018</v>
      </c>
    </row>
    <row r="93889" spans="1:8" x14ac:dyDescent="0.25">
      <c r="A93889" s="1">
        <v>85671</v>
      </c>
      <c r="B93889" t="s">
        <v>81615</v>
      </c>
      <c r="C93889" t="s">
        <v>176350</v>
      </c>
      <c r="D93889" t="s">
        <v>189475</v>
      </c>
      <c r="E93889" s="2">
        <v>43325.551481481481</v>
      </c>
      <c r="F93889">
        <v>191.58</v>
      </c>
      <c r="G93889">
        <f>MONTH(E93889)</f>
        <v>8</v>
      </c>
      <c r="H93889">
        <f>YEAR(E93889)</f>
        <v>2018</v>
      </c>
    </row>
    <row r="93890" spans="1:8" x14ac:dyDescent="0.25">
      <c r="A93890" s="1">
        <v>85676</v>
      </c>
      <c r="B93890" t="s">
        <v>81620</v>
      </c>
      <c r="C93890" t="s">
        <v>176355</v>
      </c>
      <c r="D93890" t="s">
        <v>189475</v>
      </c>
      <c r="E93890" s="2">
        <v>43322.620729166672</v>
      </c>
      <c r="F93890">
        <v>154.66999999999999</v>
      </c>
      <c r="G93890">
        <f>MONTH(E93890)</f>
        <v>8</v>
      </c>
      <c r="H93890">
        <f>YEAR(E93890)</f>
        <v>2018</v>
      </c>
    </row>
    <row r="93891" spans="1:8" x14ac:dyDescent="0.25">
      <c r="A93891" s="1">
        <v>85701</v>
      </c>
      <c r="B93891" t="s">
        <v>81644</v>
      </c>
      <c r="C93891" t="s">
        <v>176379</v>
      </c>
      <c r="D93891" t="s">
        <v>189475</v>
      </c>
      <c r="E93891" s="2">
        <v>43316.911423611113</v>
      </c>
      <c r="F93891">
        <v>154.66999999999999</v>
      </c>
      <c r="G93891">
        <f>MONTH(E93891)</f>
        <v>8</v>
      </c>
      <c r="H93891">
        <f>YEAR(E93891)</f>
        <v>2018</v>
      </c>
    </row>
    <row r="93892" spans="1:8" x14ac:dyDescent="0.25">
      <c r="A93892" s="1">
        <v>85714</v>
      </c>
      <c r="B93892" t="s">
        <v>81654</v>
      </c>
      <c r="C93892" t="s">
        <v>176389</v>
      </c>
      <c r="D93892" t="s">
        <v>189475</v>
      </c>
      <c r="E93892" s="2">
        <v>43332.939363425918</v>
      </c>
      <c r="F93892">
        <v>191.58</v>
      </c>
      <c r="G93892">
        <f>MONTH(E93892)</f>
        <v>8</v>
      </c>
      <c r="H93892">
        <f>YEAR(E93892)</f>
        <v>2018</v>
      </c>
    </row>
    <row r="93893" spans="1:8" x14ac:dyDescent="0.25">
      <c r="A93893" s="1">
        <v>85734</v>
      </c>
      <c r="B93893" t="s">
        <v>81672</v>
      </c>
      <c r="C93893" t="s">
        <v>176407</v>
      </c>
      <c r="D93893" t="s">
        <v>189475</v>
      </c>
      <c r="E93893" s="2">
        <v>43332.297152777777</v>
      </c>
      <c r="F93893">
        <v>155.41999999999999</v>
      </c>
      <c r="G93893">
        <f>MONTH(E93893)</f>
        <v>8</v>
      </c>
      <c r="H93893">
        <f>YEAR(E93893)</f>
        <v>2018</v>
      </c>
    </row>
    <row r="93894" spans="1:8" x14ac:dyDescent="0.25">
      <c r="A93894" s="1">
        <v>85779</v>
      </c>
      <c r="B93894" t="s">
        <v>81714</v>
      </c>
      <c r="C93894" t="s">
        <v>176449</v>
      </c>
      <c r="D93894" t="s">
        <v>189475</v>
      </c>
      <c r="E93894" s="2">
        <v>43314.573981481481</v>
      </c>
      <c r="F93894">
        <v>154.66999999999999</v>
      </c>
      <c r="G93894">
        <f>MONTH(E93894)</f>
        <v>8</v>
      </c>
      <c r="H93894">
        <f>YEAR(E93894)</f>
        <v>2018</v>
      </c>
    </row>
    <row r="93895" spans="1:8" x14ac:dyDescent="0.25">
      <c r="A93895" s="1">
        <v>85834</v>
      </c>
      <c r="B93895" t="s">
        <v>81768</v>
      </c>
      <c r="C93895" t="s">
        <v>176503</v>
      </c>
      <c r="D93895" t="s">
        <v>189475</v>
      </c>
      <c r="E93895" s="2">
        <v>43322.516840277778</v>
      </c>
      <c r="F93895">
        <v>163.06</v>
      </c>
      <c r="G93895">
        <f>MONTH(E93895)</f>
        <v>8</v>
      </c>
      <c r="H93895">
        <f>YEAR(E93895)</f>
        <v>2018</v>
      </c>
    </row>
    <row r="93896" spans="1:8" x14ac:dyDescent="0.25">
      <c r="A93896" s="1">
        <v>85843</v>
      </c>
      <c r="B93896" t="s">
        <v>81776</v>
      </c>
      <c r="C93896" t="s">
        <v>176511</v>
      </c>
      <c r="D93896" t="s">
        <v>189475</v>
      </c>
      <c r="E93896" s="2">
        <v>43314.935682870368</v>
      </c>
      <c r="F93896">
        <v>191.58</v>
      </c>
      <c r="G93896">
        <f>MONTH(E93896)</f>
        <v>8</v>
      </c>
      <c r="H93896">
        <f>YEAR(E93896)</f>
        <v>2018</v>
      </c>
    </row>
    <row r="93897" spans="1:8" x14ac:dyDescent="0.25">
      <c r="A93897" s="1">
        <v>85855</v>
      </c>
      <c r="B93897" t="s">
        <v>81788</v>
      </c>
      <c r="C93897" t="s">
        <v>176523</v>
      </c>
      <c r="D93897" t="s">
        <v>189475</v>
      </c>
      <c r="E93897" s="2">
        <v>43334.450752314813</v>
      </c>
      <c r="F93897">
        <v>25.84</v>
      </c>
      <c r="G93897">
        <f>MONTH(E93897)</f>
        <v>8</v>
      </c>
      <c r="H93897">
        <f>YEAR(E93897)</f>
        <v>2018</v>
      </c>
    </row>
    <row r="93898" spans="1:8" x14ac:dyDescent="0.25">
      <c r="A93898" s="1">
        <v>85901</v>
      </c>
      <c r="B93898" t="s">
        <v>81833</v>
      </c>
      <c r="C93898" t="s">
        <v>176568</v>
      </c>
      <c r="D93898" t="s">
        <v>189480</v>
      </c>
      <c r="E93898" s="2">
        <v>43341.427395833343</v>
      </c>
      <c r="F93898">
        <v>25.84</v>
      </c>
      <c r="G93898">
        <f>MONTH(E93898)</f>
        <v>8</v>
      </c>
      <c r="H93898">
        <f>YEAR(E93898)</f>
        <v>2018</v>
      </c>
    </row>
    <row r="93899" spans="1:8" x14ac:dyDescent="0.25">
      <c r="A93899" s="1">
        <v>85941</v>
      </c>
      <c r="B93899" t="s">
        <v>81870</v>
      </c>
      <c r="C93899" t="s">
        <v>176605</v>
      </c>
      <c r="D93899" t="s">
        <v>189475</v>
      </c>
      <c r="E93899" s="2">
        <v>43319.615081018521</v>
      </c>
      <c r="F93899">
        <v>138.65</v>
      </c>
      <c r="G93899">
        <f>MONTH(E93899)</f>
        <v>8</v>
      </c>
      <c r="H93899">
        <f>YEAR(E93899)</f>
        <v>2018</v>
      </c>
    </row>
    <row r="93900" spans="1:8" x14ac:dyDescent="0.25">
      <c r="A93900" s="1">
        <v>85947</v>
      </c>
      <c r="B93900" t="s">
        <v>81876</v>
      </c>
      <c r="C93900" t="s">
        <v>176611</v>
      </c>
      <c r="D93900" t="s">
        <v>189475</v>
      </c>
      <c r="E93900" s="2">
        <v>43325.801770833343</v>
      </c>
      <c r="F93900">
        <v>155.41999999999999</v>
      </c>
      <c r="G93900">
        <f>MONTH(E93900)</f>
        <v>8</v>
      </c>
      <c r="H93900">
        <f>YEAR(E93900)</f>
        <v>2018</v>
      </c>
    </row>
    <row r="93901" spans="1:8" x14ac:dyDescent="0.25">
      <c r="A93901" s="1">
        <v>85983</v>
      </c>
      <c r="B93901" t="s">
        <v>81910</v>
      </c>
      <c r="C93901" t="s">
        <v>176645</v>
      </c>
      <c r="D93901" t="s">
        <v>189475</v>
      </c>
      <c r="E93901" s="2">
        <v>43333.597685185188</v>
      </c>
      <c r="F93901">
        <v>163.06</v>
      </c>
      <c r="G93901">
        <f>MONTH(E93901)</f>
        <v>8</v>
      </c>
      <c r="H93901">
        <f>YEAR(E93901)</f>
        <v>2018</v>
      </c>
    </row>
    <row r="93902" spans="1:8" x14ac:dyDescent="0.25">
      <c r="A93902" s="1">
        <v>85999</v>
      </c>
      <c r="B93902" t="s">
        <v>81926</v>
      </c>
      <c r="C93902" t="s">
        <v>176661</v>
      </c>
      <c r="D93902" t="s">
        <v>189475</v>
      </c>
      <c r="E93902" s="2">
        <v>43328.730682870373</v>
      </c>
      <c r="F93902">
        <v>138.65</v>
      </c>
      <c r="G93902">
        <f>MONTH(E93902)</f>
        <v>8</v>
      </c>
      <c r="H93902">
        <f>YEAR(E93902)</f>
        <v>2018</v>
      </c>
    </row>
    <row r="93903" spans="1:8" x14ac:dyDescent="0.25">
      <c r="A93903" s="1">
        <v>86032</v>
      </c>
      <c r="B93903" t="s">
        <v>81957</v>
      </c>
      <c r="C93903" t="s">
        <v>176692</v>
      </c>
      <c r="D93903" t="s">
        <v>189475</v>
      </c>
      <c r="E93903" s="2">
        <v>43329.782881944448</v>
      </c>
      <c r="F93903">
        <v>25.84</v>
      </c>
      <c r="G93903">
        <f>MONTH(E93903)</f>
        <v>8</v>
      </c>
      <c r="H93903">
        <f>YEAR(E93903)</f>
        <v>2018</v>
      </c>
    </row>
    <row r="93904" spans="1:8" x14ac:dyDescent="0.25">
      <c r="A93904" s="1">
        <v>86083</v>
      </c>
      <c r="B93904" t="s">
        <v>82004</v>
      </c>
      <c r="C93904" t="s">
        <v>176739</v>
      </c>
      <c r="D93904" t="s">
        <v>189475</v>
      </c>
      <c r="E93904" s="2">
        <v>43335.715254629627</v>
      </c>
      <c r="F93904">
        <v>25.84</v>
      </c>
      <c r="G93904">
        <f>MONTH(E93904)</f>
        <v>8</v>
      </c>
      <c r="H93904">
        <f>YEAR(E93904)</f>
        <v>2018</v>
      </c>
    </row>
    <row r="93905" spans="1:8" x14ac:dyDescent="0.25">
      <c r="A93905" s="1">
        <v>86088</v>
      </c>
      <c r="B93905" t="s">
        <v>82008</v>
      </c>
      <c r="C93905" t="s">
        <v>176743</v>
      </c>
      <c r="D93905" t="s">
        <v>189475</v>
      </c>
      <c r="E93905" s="2">
        <v>43334.620810185188</v>
      </c>
      <c r="F93905">
        <v>155.41999999999999</v>
      </c>
      <c r="G93905">
        <f>MONTH(E93905)</f>
        <v>8</v>
      </c>
      <c r="H93905">
        <f>YEAR(E93905)</f>
        <v>2018</v>
      </c>
    </row>
    <row r="93906" spans="1:8" x14ac:dyDescent="0.25">
      <c r="A93906" s="1">
        <v>86096</v>
      </c>
      <c r="B93906" t="s">
        <v>82016</v>
      </c>
      <c r="C93906" t="s">
        <v>176751</v>
      </c>
      <c r="D93906" t="s">
        <v>189475</v>
      </c>
      <c r="E93906" s="2">
        <v>43318.381782407407</v>
      </c>
      <c r="F93906">
        <v>154.66999999999999</v>
      </c>
      <c r="G93906">
        <f>MONTH(E93906)</f>
        <v>8</v>
      </c>
      <c r="H93906">
        <f>YEAR(E93906)</f>
        <v>2018</v>
      </c>
    </row>
    <row r="93907" spans="1:8" x14ac:dyDescent="0.25">
      <c r="A93907" s="1">
        <v>86099</v>
      </c>
      <c r="B93907" t="s">
        <v>82019</v>
      </c>
      <c r="C93907" t="s">
        <v>176754</v>
      </c>
      <c r="D93907" t="s">
        <v>189475</v>
      </c>
      <c r="E93907" s="2">
        <v>43324.543657407397</v>
      </c>
      <c r="F93907">
        <v>154.66999999999999</v>
      </c>
      <c r="G93907">
        <f>MONTH(E93907)</f>
        <v>8</v>
      </c>
      <c r="H93907">
        <f>YEAR(E93907)</f>
        <v>2018</v>
      </c>
    </row>
    <row r="93908" spans="1:8" x14ac:dyDescent="0.25">
      <c r="A93908" s="1">
        <v>86100</v>
      </c>
      <c r="B93908" t="s">
        <v>82020</v>
      </c>
      <c r="C93908" t="s">
        <v>176755</v>
      </c>
      <c r="D93908" t="s">
        <v>189475</v>
      </c>
      <c r="E93908" s="2">
        <v>43318.73474537037</v>
      </c>
      <c r="F93908">
        <v>154.66999999999999</v>
      </c>
      <c r="G93908">
        <f>MONTH(E93908)</f>
        <v>8</v>
      </c>
      <c r="H93908">
        <f>YEAR(E93908)</f>
        <v>2018</v>
      </c>
    </row>
    <row r="93909" spans="1:8" x14ac:dyDescent="0.25">
      <c r="A93909" s="1">
        <v>86120</v>
      </c>
      <c r="B93909" t="s">
        <v>82039</v>
      </c>
      <c r="C93909" t="s">
        <v>176774</v>
      </c>
      <c r="D93909" t="s">
        <v>189475</v>
      </c>
      <c r="E93909" s="2">
        <v>43329.749745370369</v>
      </c>
      <c r="F93909">
        <v>163.06</v>
      </c>
      <c r="G93909">
        <f>MONTH(E93909)</f>
        <v>8</v>
      </c>
      <c r="H93909">
        <f>YEAR(E93909)</f>
        <v>2018</v>
      </c>
    </row>
    <row r="93910" spans="1:8" x14ac:dyDescent="0.25">
      <c r="A93910" s="1">
        <v>86131</v>
      </c>
      <c r="B93910" t="s">
        <v>82050</v>
      </c>
      <c r="C93910" t="s">
        <v>176785</v>
      </c>
      <c r="D93910" t="s">
        <v>189475</v>
      </c>
      <c r="E93910" s="2">
        <v>43334.593634259261</v>
      </c>
      <c r="F93910">
        <v>25.84</v>
      </c>
      <c r="G93910">
        <f>MONTH(E93910)</f>
        <v>8</v>
      </c>
      <c r="H93910">
        <f>YEAR(E93910)</f>
        <v>2018</v>
      </c>
    </row>
    <row r="93911" spans="1:8" x14ac:dyDescent="0.25">
      <c r="A93911" s="1">
        <v>86182</v>
      </c>
      <c r="B93911" t="s">
        <v>82099</v>
      </c>
      <c r="C93911" t="s">
        <v>176834</v>
      </c>
      <c r="D93911" t="s">
        <v>189475</v>
      </c>
      <c r="E93911" s="2">
        <v>43329.465520833342</v>
      </c>
      <c r="F93911">
        <v>191.58</v>
      </c>
      <c r="G93911">
        <f>MONTH(E93911)</f>
        <v>8</v>
      </c>
      <c r="H93911">
        <f>YEAR(E93911)</f>
        <v>2018</v>
      </c>
    </row>
    <row r="93912" spans="1:8" x14ac:dyDescent="0.25">
      <c r="A93912" s="1">
        <v>86236</v>
      </c>
      <c r="B93912" t="s">
        <v>82153</v>
      </c>
      <c r="C93912" t="s">
        <v>176888</v>
      </c>
      <c r="D93912" t="s">
        <v>189475</v>
      </c>
      <c r="E93912" s="2">
        <v>43333.731585648151</v>
      </c>
      <c r="F93912">
        <v>25.84</v>
      </c>
      <c r="G93912">
        <f>MONTH(E93912)</f>
        <v>8</v>
      </c>
      <c r="H93912">
        <f>YEAR(E93912)</f>
        <v>2018</v>
      </c>
    </row>
    <row r="93913" spans="1:8" x14ac:dyDescent="0.25">
      <c r="A93913" s="1">
        <v>86249</v>
      </c>
      <c r="B93913" t="s">
        <v>82166</v>
      </c>
      <c r="C93913" t="s">
        <v>176901</v>
      </c>
      <c r="D93913" t="s">
        <v>189475</v>
      </c>
      <c r="E93913" s="2">
        <v>43325.935335648152</v>
      </c>
      <c r="F93913">
        <v>191.58</v>
      </c>
      <c r="G93913">
        <f>MONTH(E93913)</f>
        <v>8</v>
      </c>
      <c r="H93913">
        <f>YEAR(E93913)</f>
        <v>2018</v>
      </c>
    </row>
    <row r="93914" spans="1:8" x14ac:dyDescent="0.25">
      <c r="A93914" s="1">
        <v>86294</v>
      </c>
      <c r="B93914" t="s">
        <v>82209</v>
      </c>
      <c r="C93914" t="s">
        <v>176944</v>
      </c>
      <c r="D93914" t="s">
        <v>189475</v>
      </c>
      <c r="E93914" s="2">
        <v>43331.442187499997</v>
      </c>
      <c r="F93914">
        <v>138.65</v>
      </c>
      <c r="G93914">
        <f>MONTH(E93914)</f>
        <v>8</v>
      </c>
      <c r="H93914">
        <f>YEAR(E93914)</f>
        <v>2018</v>
      </c>
    </row>
    <row r="93915" spans="1:8" x14ac:dyDescent="0.25">
      <c r="A93915" s="1">
        <v>86325</v>
      </c>
      <c r="B93915" t="s">
        <v>82237</v>
      </c>
      <c r="C93915" t="s">
        <v>176972</v>
      </c>
      <c r="D93915" t="s">
        <v>189475</v>
      </c>
      <c r="E93915" s="2">
        <v>43316.266956018517</v>
      </c>
      <c r="F93915">
        <v>155.41999999999999</v>
      </c>
      <c r="G93915">
        <f>MONTH(E93915)</f>
        <v>8</v>
      </c>
      <c r="H93915">
        <f>YEAR(E93915)</f>
        <v>2018</v>
      </c>
    </row>
    <row r="93916" spans="1:8" x14ac:dyDescent="0.25">
      <c r="A93916" s="1">
        <v>86336</v>
      </c>
      <c r="B93916" t="s">
        <v>82248</v>
      </c>
      <c r="C93916" t="s">
        <v>176983</v>
      </c>
      <c r="D93916" t="s">
        <v>189475</v>
      </c>
      <c r="E93916" s="2">
        <v>43332.720011574071</v>
      </c>
      <c r="F93916">
        <v>191.58</v>
      </c>
      <c r="G93916">
        <f>MONTH(E93916)</f>
        <v>8</v>
      </c>
      <c r="H93916">
        <f>YEAR(E93916)</f>
        <v>2018</v>
      </c>
    </row>
    <row r="93917" spans="1:8" x14ac:dyDescent="0.25">
      <c r="A93917" s="1">
        <v>86341</v>
      </c>
      <c r="B93917" t="s">
        <v>82253</v>
      </c>
      <c r="C93917" t="s">
        <v>176988</v>
      </c>
      <c r="D93917" t="s">
        <v>189475</v>
      </c>
      <c r="E93917" s="2">
        <v>43328.427604166667</v>
      </c>
      <c r="F93917">
        <v>154.66999999999999</v>
      </c>
      <c r="G93917">
        <f>MONTH(E93917)</f>
        <v>8</v>
      </c>
      <c r="H93917">
        <f>YEAR(E93917)</f>
        <v>2018</v>
      </c>
    </row>
    <row r="93918" spans="1:8" x14ac:dyDescent="0.25">
      <c r="A93918" s="1">
        <v>86350</v>
      </c>
      <c r="B93918" t="s">
        <v>82261</v>
      </c>
      <c r="C93918" t="s">
        <v>176996</v>
      </c>
      <c r="D93918" t="s">
        <v>189475</v>
      </c>
      <c r="E93918" s="2">
        <v>43328.542268518519</v>
      </c>
      <c r="F93918">
        <v>25.84</v>
      </c>
      <c r="G93918">
        <f>MONTH(E93918)</f>
        <v>8</v>
      </c>
      <c r="H93918">
        <f>YEAR(E93918)</f>
        <v>2018</v>
      </c>
    </row>
    <row r="93919" spans="1:8" x14ac:dyDescent="0.25">
      <c r="A93919" s="1">
        <v>86365</v>
      </c>
      <c r="B93919" t="s">
        <v>82276</v>
      </c>
      <c r="C93919" t="s">
        <v>177011</v>
      </c>
      <c r="D93919" t="s">
        <v>189475</v>
      </c>
      <c r="E93919" s="2">
        <v>43320.41978009259</v>
      </c>
      <c r="F93919">
        <v>25.84</v>
      </c>
      <c r="G93919">
        <f>MONTH(E93919)</f>
        <v>8</v>
      </c>
      <c r="H93919">
        <f>YEAR(E93919)</f>
        <v>2018</v>
      </c>
    </row>
    <row r="93920" spans="1:8" x14ac:dyDescent="0.25">
      <c r="A93920" s="1">
        <v>86366</v>
      </c>
      <c r="B93920" t="s">
        <v>82277</v>
      </c>
      <c r="C93920" t="s">
        <v>177012</v>
      </c>
      <c r="D93920" t="s">
        <v>189475</v>
      </c>
      <c r="E93920" s="2">
        <v>43332.65828703704</v>
      </c>
      <c r="F93920">
        <v>153.96</v>
      </c>
      <c r="G93920">
        <f>MONTH(E93920)</f>
        <v>8</v>
      </c>
      <c r="H93920">
        <f>YEAR(E93920)</f>
        <v>2018</v>
      </c>
    </row>
    <row r="93921" spans="1:8" x14ac:dyDescent="0.25">
      <c r="A93921" s="1">
        <v>86376</v>
      </c>
      <c r="B93921" t="s">
        <v>82286</v>
      </c>
      <c r="C93921" t="s">
        <v>177021</v>
      </c>
      <c r="D93921" t="s">
        <v>189475</v>
      </c>
      <c r="E93921" s="2">
        <v>43333.344456018523</v>
      </c>
      <c r="F93921">
        <v>153.96</v>
      </c>
      <c r="G93921">
        <f>MONTH(E93921)</f>
        <v>8</v>
      </c>
      <c r="H93921">
        <f>YEAR(E93921)</f>
        <v>2018</v>
      </c>
    </row>
    <row r="93922" spans="1:8" x14ac:dyDescent="0.25">
      <c r="A93922" s="1">
        <v>86378</v>
      </c>
      <c r="B93922" t="s">
        <v>82288</v>
      </c>
      <c r="C93922" t="s">
        <v>177023</v>
      </c>
      <c r="D93922" t="s">
        <v>189475</v>
      </c>
      <c r="E93922" s="2">
        <v>43329.527662037042</v>
      </c>
      <c r="F93922">
        <v>25.84</v>
      </c>
      <c r="G93922">
        <f>MONTH(E93922)</f>
        <v>8</v>
      </c>
      <c r="H93922">
        <f>YEAR(E93922)</f>
        <v>2018</v>
      </c>
    </row>
    <row r="93923" spans="1:8" x14ac:dyDescent="0.25">
      <c r="A93923" s="1">
        <v>86381</v>
      </c>
      <c r="B93923" t="s">
        <v>82291</v>
      </c>
      <c r="C93923" t="s">
        <v>177026</v>
      </c>
      <c r="D93923" t="s">
        <v>189475</v>
      </c>
      <c r="E93923" s="2">
        <v>43322.703402777777</v>
      </c>
      <c r="F93923">
        <v>36.35</v>
      </c>
      <c r="G93923">
        <f>MONTH(E93923)</f>
        <v>8</v>
      </c>
      <c r="H93923">
        <f>YEAR(E93923)</f>
        <v>2018</v>
      </c>
    </row>
    <row r="93924" spans="1:8" x14ac:dyDescent="0.25">
      <c r="A93924" s="1">
        <v>86384</v>
      </c>
      <c r="B93924" t="s">
        <v>82294</v>
      </c>
      <c r="C93924" t="s">
        <v>177029</v>
      </c>
      <c r="D93924" t="s">
        <v>189475</v>
      </c>
      <c r="E93924" s="2">
        <v>43318.873842592591</v>
      </c>
      <c r="F93924">
        <v>154.66999999999999</v>
      </c>
      <c r="G93924">
        <f>MONTH(E93924)</f>
        <v>8</v>
      </c>
      <c r="H93924">
        <f>YEAR(E93924)</f>
        <v>2018</v>
      </c>
    </row>
    <row r="93925" spans="1:8" x14ac:dyDescent="0.25">
      <c r="A93925" s="1">
        <v>86399</v>
      </c>
      <c r="B93925" t="s">
        <v>82309</v>
      </c>
      <c r="C93925" t="s">
        <v>177044</v>
      </c>
      <c r="D93925" t="s">
        <v>189475</v>
      </c>
      <c r="E93925" s="2">
        <v>43320.50403935185</v>
      </c>
      <c r="F93925">
        <v>36.35</v>
      </c>
      <c r="G93925">
        <f>MONTH(E93925)</f>
        <v>8</v>
      </c>
      <c r="H93925">
        <f>YEAR(E93925)</f>
        <v>2018</v>
      </c>
    </row>
    <row r="93926" spans="1:8" x14ac:dyDescent="0.25">
      <c r="A93926" s="1">
        <v>86404</v>
      </c>
      <c r="B93926" t="s">
        <v>82314</v>
      </c>
      <c r="C93926" t="s">
        <v>177049</v>
      </c>
      <c r="D93926" t="s">
        <v>189475</v>
      </c>
      <c r="E93926" s="2">
        <v>43315.557349537034</v>
      </c>
      <c r="F93926">
        <v>163.06</v>
      </c>
      <c r="G93926">
        <f>MONTH(E93926)</f>
        <v>8</v>
      </c>
      <c r="H93926">
        <f>YEAR(E93926)</f>
        <v>2018</v>
      </c>
    </row>
    <row r="93927" spans="1:8" x14ac:dyDescent="0.25">
      <c r="A93927" s="1">
        <v>86420</v>
      </c>
      <c r="B93927" t="s">
        <v>82329</v>
      </c>
      <c r="C93927" t="s">
        <v>177064</v>
      </c>
      <c r="D93927" t="s">
        <v>189475</v>
      </c>
      <c r="E93927" s="2">
        <v>43326.509074074071</v>
      </c>
      <c r="F93927">
        <v>191.58</v>
      </c>
      <c r="G93927">
        <f>MONTH(E93927)</f>
        <v>8</v>
      </c>
      <c r="H93927">
        <f>YEAR(E93927)</f>
        <v>2018</v>
      </c>
    </row>
    <row r="93928" spans="1:8" x14ac:dyDescent="0.25">
      <c r="A93928" s="1">
        <v>86431</v>
      </c>
      <c r="B93928" t="s">
        <v>82340</v>
      </c>
      <c r="C93928" t="s">
        <v>177075</v>
      </c>
      <c r="D93928" t="s">
        <v>189475</v>
      </c>
      <c r="E93928" s="2">
        <v>43325.608634259261</v>
      </c>
      <c r="F93928">
        <v>25.84</v>
      </c>
      <c r="G93928">
        <f>MONTH(E93928)</f>
        <v>8</v>
      </c>
      <c r="H93928">
        <f>YEAR(E93928)</f>
        <v>2018</v>
      </c>
    </row>
    <row r="93929" spans="1:8" x14ac:dyDescent="0.25">
      <c r="A93929" s="1">
        <v>86438</v>
      </c>
      <c r="B93929" t="s">
        <v>82347</v>
      </c>
      <c r="C93929" t="s">
        <v>177082</v>
      </c>
      <c r="D93929" t="s">
        <v>189475</v>
      </c>
      <c r="E93929" s="2">
        <v>43314.52925925926</v>
      </c>
      <c r="F93929">
        <v>154.66999999999999</v>
      </c>
      <c r="G93929">
        <f>MONTH(E93929)</f>
        <v>8</v>
      </c>
      <c r="H93929">
        <f>YEAR(E93929)</f>
        <v>2018</v>
      </c>
    </row>
    <row r="93930" spans="1:8" x14ac:dyDescent="0.25">
      <c r="A93930" s="1">
        <v>86454</v>
      </c>
      <c r="B93930" t="s">
        <v>82362</v>
      </c>
      <c r="C93930" t="s">
        <v>177097</v>
      </c>
      <c r="D93930" t="s">
        <v>189475</v>
      </c>
      <c r="E93930" s="2">
        <v>43314.843032407407</v>
      </c>
      <c r="F93930">
        <v>138.65</v>
      </c>
      <c r="G93930">
        <f>MONTH(E93930)</f>
        <v>8</v>
      </c>
      <c r="H93930">
        <f>YEAR(E93930)</f>
        <v>2018</v>
      </c>
    </row>
    <row r="93931" spans="1:8" x14ac:dyDescent="0.25">
      <c r="A93931" s="1">
        <v>86488</v>
      </c>
      <c r="B93931" t="s">
        <v>82394</v>
      </c>
      <c r="C93931" t="s">
        <v>177129</v>
      </c>
      <c r="D93931" t="s">
        <v>189475</v>
      </c>
      <c r="E93931" s="2">
        <v>43324.956284722219</v>
      </c>
      <c r="F93931">
        <v>25.84</v>
      </c>
      <c r="G93931">
        <f>MONTH(E93931)</f>
        <v>8</v>
      </c>
      <c r="H93931">
        <f>YEAR(E93931)</f>
        <v>2018</v>
      </c>
    </row>
    <row r="93932" spans="1:8" x14ac:dyDescent="0.25">
      <c r="A93932" s="1">
        <v>86541</v>
      </c>
      <c r="B93932" t="s">
        <v>82443</v>
      </c>
      <c r="C93932" t="s">
        <v>177178</v>
      </c>
      <c r="D93932" t="s">
        <v>189475</v>
      </c>
      <c r="E93932" s="2">
        <v>43319.460995370369</v>
      </c>
      <c r="F93932">
        <v>191.58</v>
      </c>
      <c r="G93932">
        <f>MONTH(E93932)</f>
        <v>8</v>
      </c>
      <c r="H93932">
        <f>YEAR(E93932)</f>
        <v>2018</v>
      </c>
    </row>
    <row r="93933" spans="1:8" x14ac:dyDescent="0.25">
      <c r="A93933" s="1">
        <v>86571</v>
      </c>
      <c r="B93933" t="s">
        <v>82473</v>
      </c>
      <c r="C93933" t="s">
        <v>177208</v>
      </c>
      <c r="D93933" t="s">
        <v>189475</v>
      </c>
      <c r="E93933" s="2">
        <v>43328.717048611114</v>
      </c>
      <c r="F93933">
        <v>191.58</v>
      </c>
      <c r="G93933">
        <f>MONTH(E93933)</f>
        <v>8</v>
      </c>
      <c r="H93933">
        <f>YEAR(E93933)</f>
        <v>2018</v>
      </c>
    </row>
    <row r="93934" spans="1:8" x14ac:dyDescent="0.25">
      <c r="A93934" s="1">
        <v>86608</v>
      </c>
      <c r="B93934" t="s">
        <v>82505</v>
      </c>
      <c r="C93934" t="s">
        <v>177240</v>
      </c>
      <c r="D93934" t="s">
        <v>189475</v>
      </c>
      <c r="E93934" s="2">
        <v>43313.721770833326</v>
      </c>
      <c r="F93934">
        <v>163.06</v>
      </c>
      <c r="G93934">
        <f>MONTH(E93934)</f>
        <v>8</v>
      </c>
      <c r="H93934">
        <f>YEAR(E93934)</f>
        <v>2018</v>
      </c>
    </row>
    <row r="93935" spans="1:8" x14ac:dyDescent="0.25">
      <c r="A93935" s="1">
        <v>86619</v>
      </c>
      <c r="B93935" t="s">
        <v>82515</v>
      </c>
      <c r="C93935" t="s">
        <v>177250</v>
      </c>
      <c r="D93935" t="s">
        <v>189475</v>
      </c>
      <c r="E93935" s="2">
        <v>43334.452187499999</v>
      </c>
      <c r="F93935">
        <v>36.35</v>
      </c>
      <c r="G93935">
        <f>MONTH(E93935)</f>
        <v>8</v>
      </c>
      <c r="H93935">
        <f>YEAR(E93935)</f>
        <v>2018</v>
      </c>
    </row>
    <row r="93936" spans="1:8" x14ac:dyDescent="0.25">
      <c r="A93936" s="1">
        <v>86633</v>
      </c>
      <c r="B93936" t="s">
        <v>82529</v>
      </c>
      <c r="C93936" t="s">
        <v>177264</v>
      </c>
      <c r="D93936" t="s">
        <v>189475</v>
      </c>
      <c r="E93936" s="2">
        <v>43325.885266203702</v>
      </c>
      <c r="F93936">
        <v>36.35</v>
      </c>
      <c r="G93936">
        <f>MONTH(E93936)</f>
        <v>8</v>
      </c>
      <c r="H93936">
        <f>YEAR(E93936)</f>
        <v>2018</v>
      </c>
    </row>
    <row r="93937" spans="1:8" x14ac:dyDescent="0.25">
      <c r="A93937" s="1">
        <v>86639</v>
      </c>
      <c r="B93937" t="s">
        <v>82534</v>
      </c>
      <c r="C93937" t="s">
        <v>177269</v>
      </c>
      <c r="D93937" t="s">
        <v>189475</v>
      </c>
      <c r="E93937" s="2">
        <v>43314.969317129631</v>
      </c>
      <c r="F93937">
        <v>153.96</v>
      </c>
      <c r="G93937">
        <f>MONTH(E93937)</f>
        <v>8</v>
      </c>
      <c r="H93937">
        <f>YEAR(E93937)</f>
        <v>2018</v>
      </c>
    </row>
    <row r="93938" spans="1:8" x14ac:dyDescent="0.25">
      <c r="A93938" s="1">
        <v>86645</v>
      </c>
      <c r="B93938" t="s">
        <v>82540</v>
      </c>
      <c r="C93938" t="s">
        <v>177275</v>
      </c>
      <c r="D93938" t="s">
        <v>189475</v>
      </c>
      <c r="E93938" s="2">
        <v>43319.763043981482</v>
      </c>
      <c r="F93938">
        <v>191.58</v>
      </c>
      <c r="G93938">
        <f>MONTH(E93938)</f>
        <v>8</v>
      </c>
      <c r="H93938">
        <f>YEAR(E93938)</f>
        <v>2018</v>
      </c>
    </row>
    <row r="93939" spans="1:8" x14ac:dyDescent="0.25">
      <c r="A93939" s="1">
        <v>86685</v>
      </c>
      <c r="B93939" t="s">
        <v>82578</v>
      </c>
      <c r="C93939" t="s">
        <v>177313</v>
      </c>
      <c r="D93939" t="s">
        <v>189475</v>
      </c>
      <c r="E93939" s="2">
        <v>43313.46601851852</v>
      </c>
      <c r="F93939">
        <v>154.66999999999999</v>
      </c>
      <c r="G93939">
        <f>MONTH(E93939)</f>
        <v>8</v>
      </c>
      <c r="H93939">
        <f>YEAR(E93939)</f>
        <v>2018</v>
      </c>
    </row>
    <row r="93940" spans="1:8" x14ac:dyDescent="0.25">
      <c r="A93940" s="1">
        <v>86699</v>
      </c>
      <c r="B93940" t="s">
        <v>82590</v>
      </c>
      <c r="C93940" t="s">
        <v>177325</v>
      </c>
      <c r="D93940" t="s">
        <v>189475</v>
      </c>
      <c r="E93940" s="2">
        <v>43337.679328703707</v>
      </c>
      <c r="F93940">
        <v>191.58</v>
      </c>
      <c r="G93940">
        <f>MONTH(E93940)</f>
        <v>8</v>
      </c>
      <c r="H93940">
        <f>YEAR(E93940)</f>
        <v>2018</v>
      </c>
    </row>
    <row r="93941" spans="1:8" x14ac:dyDescent="0.25">
      <c r="A93941" s="1">
        <v>86786</v>
      </c>
      <c r="B93941" t="s">
        <v>82673</v>
      </c>
      <c r="C93941" t="s">
        <v>177408</v>
      </c>
      <c r="D93941" t="s">
        <v>189475</v>
      </c>
      <c r="E93941" s="2">
        <v>43317.427071759259</v>
      </c>
      <c r="F93941">
        <v>36.35</v>
      </c>
      <c r="G93941">
        <f>MONTH(E93941)</f>
        <v>8</v>
      </c>
      <c r="H93941">
        <f>YEAR(E93941)</f>
        <v>2018</v>
      </c>
    </row>
    <row r="93942" spans="1:8" x14ac:dyDescent="0.25">
      <c r="A93942" s="1">
        <v>86826</v>
      </c>
      <c r="B93942" t="s">
        <v>82713</v>
      </c>
      <c r="C93942" t="s">
        <v>177448</v>
      </c>
      <c r="D93942" t="s">
        <v>189475</v>
      </c>
      <c r="E93942" s="2">
        <v>43334.006655092591</v>
      </c>
      <c r="F93942">
        <v>191.58</v>
      </c>
      <c r="G93942">
        <f>MONTH(E93942)</f>
        <v>8</v>
      </c>
      <c r="H93942">
        <f>YEAR(E93942)</f>
        <v>2018</v>
      </c>
    </row>
    <row r="93943" spans="1:8" x14ac:dyDescent="0.25">
      <c r="A93943" s="1">
        <v>86828</v>
      </c>
      <c r="B93943" t="s">
        <v>82715</v>
      </c>
      <c r="C93943" t="s">
        <v>177450</v>
      </c>
      <c r="D93943" t="s">
        <v>189475</v>
      </c>
      <c r="E93943" s="2">
        <v>43316.68608796296</v>
      </c>
      <c r="F93943">
        <v>291.27999999999997</v>
      </c>
      <c r="G93943">
        <f>MONTH(E93943)</f>
        <v>8</v>
      </c>
      <c r="H93943">
        <f>YEAR(E93943)</f>
        <v>2018</v>
      </c>
    </row>
    <row r="93944" spans="1:8" x14ac:dyDescent="0.25">
      <c r="A93944" s="1">
        <v>86852</v>
      </c>
      <c r="B93944" t="s">
        <v>82739</v>
      </c>
      <c r="C93944" t="s">
        <v>177474</v>
      </c>
      <c r="D93944" t="s">
        <v>189475</v>
      </c>
      <c r="E93944" s="2">
        <v>43317.95144675926</v>
      </c>
      <c r="F93944">
        <v>163.06</v>
      </c>
      <c r="G93944">
        <f>MONTH(E93944)</f>
        <v>8</v>
      </c>
      <c r="H93944">
        <f>YEAR(E93944)</f>
        <v>2018</v>
      </c>
    </row>
    <row r="93945" spans="1:8" x14ac:dyDescent="0.25">
      <c r="A93945" s="1">
        <v>86858</v>
      </c>
      <c r="B93945" t="s">
        <v>82745</v>
      </c>
      <c r="C93945" t="s">
        <v>177480</v>
      </c>
      <c r="D93945" t="s">
        <v>189475</v>
      </c>
      <c r="E93945" s="2">
        <v>43318.576342592591</v>
      </c>
      <c r="F93945">
        <v>154.66999999999999</v>
      </c>
      <c r="G93945">
        <f>MONTH(E93945)</f>
        <v>8</v>
      </c>
      <c r="H93945">
        <f>YEAR(E93945)</f>
        <v>2018</v>
      </c>
    </row>
    <row r="93946" spans="1:8" x14ac:dyDescent="0.25">
      <c r="A93946" s="1">
        <v>86877</v>
      </c>
      <c r="B93946" t="s">
        <v>82763</v>
      </c>
      <c r="C93946" t="s">
        <v>177498</v>
      </c>
      <c r="D93946" t="s">
        <v>189475</v>
      </c>
      <c r="E93946" s="2">
        <v>43316.842939814807</v>
      </c>
      <c r="F93946">
        <v>154.66999999999999</v>
      </c>
      <c r="G93946">
        <f>MONTH(E93946)</f>
        <v>8</v>
      </c>
      <c r="H93946">
        <f>YEAR(E93946)</f>
        <v>2018</v>
      </c>
    </row>
    <row r="93947" spans="1:8" x14ac:dyDescent="0.25">
      <c r="A93947" s="1">
        <v>86894</v>
      </c>
      <c r="B93947" t="s">
        <v>82780</v>
      </c>
      <c r="C93947" t="s">
        <v>177515</v>
      </c>
      <c r="D93947" t="s">
        <v>189475</v>
      </c>
      <c r="E93947" s="2">
        <v>43322.574490740742</v>
      </c>
      <c r="F93947">
        <v>191.58</v>
      </c>
      <c r="G93947">
        <f>MONTH(E93947)</f>
        <v>8</v>
      </c>
      <c r="H93947">
        <f>YEAR(E93947)</f>
        <v>2018</v>
      </c>
    </row>
    <row r="93948" spans="1:8" x14ac:dyDescent="0.25">
      <c r="A93948" s="1">
        <v>86931</v>
      </c>
      <c r="B93948" t="s">
        <v>82815</v>
      </c>
      <c r="C93948" t="s">
        <v>177550</v>
      </c>
      <c r="D93948" t="s">
        <v>189475</v>
      </c>
      <c r="E93948" s="2">
        <v>43329.494166666656</v>
      </c>
      <c r="F93948">
        <v>138.65</v>
      </c>
      <c r="G93948">
        <f>MONTH(E93948)</f>
        <v>8</v>
      </c>
      <c r="H93948">
        <f>YEAR(E93948)</f>
        <v>2018</v>
      </c>
    </row>
    <row r="93949" spans="1:8" x14ac:dyDescent="0.25">
      <c r="A93949" s="1">
        <v>86933</v>
      </c>
      <c r="B93949" t="s">
        <v>82817</v>
      </c>
      <c r="C93949" t="s">
        <v>177552</v>
      </c>
      <c r="D93949" t="s">
        <v>189475</v>
      </c>
      <c r="E93949" s="2">
        <v>43316.621527777781</v>
      </c>
      <c r="F93949">
        <v>36.35</v>
      </c>
      <c r="G93949">
        <f>MONTH(E93949)</f>
        <v>8</v>
      </c>
      <c r="H93949">
        <f>YEAR(E93949)</f>
        <v>2018</v>
      </c>
    </row>
    <row r="93950" spans="1:8" x14ac:dyDescent="0.25">
      <c r="A93950" s="1">
        <v>86977</v>
      </c>
      <c r="B93950" t="s">
        <v>82859</v>
      </c>
      <c r="C93950" t="s">
        <v>177594</v>
      </c>
      <c r="D93950" t="s">
        <v>189475</v>
      </c>
      <c r="E93950" s="2">
        <v>43332.348194444443</v>
      </c>
      <c r="F93950">
        <v>36.35</v>
      </c>
      <c r="G93950">
        <f>MONTH(E93950)</f>
        <v>8</v>
      </c>
      <c r="H93950">
        <f>YEAR(E93950)</f>
        <v>2018</v>
      </c>
    </row>
    <row r="93951" spans="1:8" x14ac:dyDescent="0.25">
      <c r="A93951" s="1">
        <v>86994</v>
      </c>
      <c r="B93951" t="s">
        <v>82875</v>
      </c>
      <c r="C93951" t="s">
        <v>177610</v>
      </c>
      <c r="D93951" t="s">
        <v>189475</v>
      </c>
      <c r="E93951" s="2">
        <v>43318.904872685183</v>
      </c>
      <c r="F93951">
        <v>25.84</v>
      </c>
      <c r="G93951">
        <f>MONTH(E93951)</f>
        <v>8</v>
      </c>
      <c r="H93951">
        <f>YEAR(E93951)</f>
        <v>2018</v>
      </c>
    </row>
    <row r="93952" spans="1:8" x14ac:dyDescent="0.25">
      <c r="A93952" s="1">
        <v>86996</v>
      </c>
      <c r="B93952" t="s">
        <v>82877</v>
      </c>
      <c r="C93952" t="s">
        <v>177612</v>
      </c>
      <c r="D93952" t="s">
        <v>189475</v>
      </c>
      <c r="E93952" s="2">
        <v>43330.649444444447</v>
      </c>
      <c r="F93952">
        <v>191.58</v>
      </c>
      <c r="G93952">
        <f>MONTH(E93952)</f>
        <v>8</v>
      </c>
      <c r="H93952">
        <f>YEAR(E93952)</f>
        <v>2018</v>
      </c>
    </row>
    <row r="93953" spans="1:8" x14ac:dyDescent="0.25">
      <c r="A93953" s="1">
        <v>87003</v>
      </c>
      <c r="B93953" t="s">
        <v>82884</v>
      </c>
      <c r="C93953" t="s">
        <v>177619</v>
      </c>
      <c r="D93953" t="s">
        <v>189475</v>
      </c>
      <c r="E93953" s="2">
        <v>43314.504560185182</v>
      </c>
      <c r="F93953">
        <v>191.58</v>
      </c>
      <c r="G93953">
        <f>MONTH(E93953)</f>
        <v>8</v>
      </c>
      <c r="H93953">
        <f>YEAR(E93953)</f>
        <v>2018</v>
      </c>
    </row>
    <row r="93954" spans="1:8" x14ac:dyDescent="0.25">
      <c r="A93954" s="1">
        <v>87009</v>
      </c>
      <c r="B93954" t="s">
        <v>82890</v>
      </c>
      <c r="C93954" t="s">
        <v>177625</v>
      </c>
      <c r="D93954" t="s">
        <v>189475</v>
      </c>
      <c r="E93954" s="2">
        <v>43322.140567129631</v>
      </c>
      <c r="F93954">
        <v>163.06</v>
      </c>
      <c r="G93954">
        <f>MONTH(E93954)</f>
        <v>8</v>
      </c>
      <c r="H93954">
        <f>YEAR(E93954)</f>
        <v>2018</v>
      </c>
    </row>
    <row r="93955" spans="1:8" x14ac:dyDescent="0.25">
      <c r="A93955" s="1">
        <v>87021</v>
      </c>
      <c r="B93955" t="s">
        <v>82902</v>
      </c>
      <c r="C93955" t="s">
        <v>177637</v>
      </c>
      <c r="D93955" t="s">
        <v>189475</v>
      </c>
      <c r="E93955" s="2">
        <v>43313.849652777782</v>
      </c>
      <c r="F93955">
        <v>191.58</v>
      </c>
      <c r="G93955">
        <f>MONTH(E93955)</f>
        <v>8</v>
      </c>
      <c r="H93955">
        <f>YEAR(E93955)</f>
        <v>2018</v>
      </c>
    </row>
    <row r="93956" spans="1:8" x14ac:dyDescent="0.25">
      <c r="A93956" s="1">
        <v>87029</v>
      </c>
      <c r="B93956" t="s">
        <v>82910</v>
      </c>
      <c r="C93956" t="s">
        <v>177645</v>
      </c>
      <c r="D93956" t="s">
        <v>189475</v>
      </c>
      <c r="E93956" s="2">
        <v>43334.665266203701</v>
      </c>
      <c r="F93956">
        <v>155.41999999999999</v>
      </c>
      <c r="G93956">
        <f>MONTH(E93956)</f>
        <v>8</v>
      </c>
      <c r="H93956">
        <f>YEAR(E93956)</f>
        <v>2018</v>
      </c>
    </row>
    <row r="93957" spans="1:8" x14ac:dyDescent="0.25">
      <c r="A93957" s="1">
        <v>87031</v>
      </c>
      <c r="B93957" t="s">
        <v>82912</v>
      </c>
      <c r="C93957" t="s">
        <v>177647</v>
      </c>
      <c r="D93957" t="s">
        <v>189475</v>
      </c>
      <c r="E93957" s="2">
        <v>43317.945601851847</v>
      </c>
      <c r="F93957">
        <v>191.58</v>
      </c>
      <c r="G93957">
        <f>MONTH(E93957)</f>
        <v>8</v>
      </c>
      <c r="H93957">
        <f>YEAR(E93957)</f>
        <v>2018</v>
      </c>
    </row>
    <row r="93958" spans="1:8" x14ac:dyDescent="0.25">
      <c r="A93958" s="1">
        <v>87039</v>
      </c>
      <c r="B93958" t="s">
        <v>82920</v>
      </c>
      <c r="C93958" t="s">
        <v>177655</v>
      </c>
      <c r="D93958" t="s">
        <v>189475</v>
      </c>
      <c r="E93958" s="2">
        <v>43319.861226851863</v>
      </c>
      <c r="F93958">
        <v>163.06</v>
      </c>
      <c r="G93958">
        <f>MONTH(E93958)</f>
        <v>8</v>
      </c>
      <c r="H93958">
        <f>YEAR(E93958)</f>
        <v>2018</v>
      </c>
    </row>
    <row r="93959" spans="1:8" x14ac:dyDescent="0.25">
      <c r="A93959" s="1">
        <v>87050</v>
      </c>
      <c r="B93959" t="s">
        <v>82930</v>
      </c>
      <c r="C93959" t="s">
        <v>177665</v>
      </c>
      <c r="D93959" t="s">
        <v>189475</v>
      </c>
      <c r="E93959" s="2">
        <v>43328.670104166667</v>
      </c>
      <c r="F93959">
        <v>138.65</v>
      </c>
      <c r="G93959">
        <f>MONTH(E93959)</f>
        <v>8</v>
      </c>
      <c r="H93959">
        <f>YEAR(E93959)</f>
        <v>2018</v>
      </c>
    </row>
    <row r="93960" spans="1:8" x14ac:dyDescent="0.25">
      <c r="A93960" s="1">
        <v>87074</v>
      </c>
      <c r="B93960" t="s">
        <v>82954</v>
      </c>
      <c r="C93960" t="s">
        <v>177689</v>
      </c>
      <c r="D93960" t="s">
        <v>189475</v>
      </c>
      <c r="E93960" s="2">
        <v>43323.364189814813</v>
      </c>
      <c r="F93960">
        <v>138.65</v>
      </c>
      <c r="G93960">
        <f>MONTH(E93960)</f>
        <v>8</v>
      </c>
      <c r="H93960">
        <f>YEAR(E93960)</f>
        <v>2018</v>
      </c>
    </row>
    <row r="93961" spans="1:8" x14ac:dyDescent="0.25">
      <c r="A93961" s="1">
        <v>87082</v>
      </c>
      <c r="B93961" t="s">
        <v>82962</v>
      </c>
      <c r="C93961" t="s">
        <v>177697</v>
      </c>
      <c r="D93961" t="s">
        <v>189475</v>
      </c>
      <c r="E93961" s="2">
        <v>43322.778738425928</v>
      </c>
      <c r="F93961">
        <v>191.58</v>
      </c>
      <c r="G93961">
        <f>MONTH(E93961)</f>
        <v>8</v>
      </c>
      <c r="H93961">
        <f>YEAR(E93961)</f>
        <v>2018</v>
      </c>
    </row>
    <row r="93962" spans="1:8" x14ac:dyDescent="0.25">
      <c r="A93962" s="1">
        <v>87095</v>
      </c>
      <c r="B93962" t="s">
        <v>82975</v>
      </c>
      <c r="C93962" t="s">
        <v>177710</v>
      </c>
      <c r="D93962" t="s">
        <v>189475</v>
      </c>
      <c r="E93962" s="2">
        <v>43329.298425925917</v>
      </c>
      <c r="F93962">
        <v>191.58</v>
      </c>
      <c r="G93962">
        <f>MONTH(E93962)</f>
        <v>8</v>
      </c>
      <c r="H93962">
        <f>YEAR(E93962)</f>
        <v>2018</v>
      </c>
    </row>
    <row r="93963" spans="1:8" x14ac:dyDescent="0.25">
      <c r="A93963" s="1">
        <v>87102</v>
      </c>
      <c r="B93963" t="s">
        <v>82982</v>
      </c>
      <c r="C93963" t="s">
        <v>177717</v>
      </c>
      <c r="D93963" t="s">
        <v>189475</v>
      </c>
      <c r="E93963" s="2">
        <v>43324.83971064815</v>
      </c>
      <c r="F93963">
        <v>25.84</v>
      </c>
      <c r="G93963">
        <f>MONTH(E93963)</f>
        <v>8</v>
      </c>
      <c r="H93963">
        <f>YEAR(E93963)</f>
        <v>2018</v>
      </c>
    </row>
    <row r="93964" spans="1:8" x14ac:dyDescent="0.25">
      <c r="A93964" s="1">
        <v>87125</v>
      </c>
      <c r="B93964" t="s">
        <v>83004</v>
      </c>
      <c r="C93964" t="s">
        <v>177739</v>
      </c>
      <c r="D93964" t="s">
        <v>189475</v>
      </c>
      <c r="E93964" s="2">
        <v>43319.504884259259</v>
      </c>
      <c r="F93964">
        <v>25.84</v>
      </c>
      <c r="G93964">
        <f>MONTH(E93964)</f>
        <v>8</v>
      </c>
      <c r="H93964">
        <f>YEAR(E93964)</f>
        <v>2018</v>
      </c>
    </row>
    <row r="93965" spans="1:8" x14ac:dyDescent="0.25">
      <c r="A93965" s="1">
        <v>87133</v>
      </c>
      <c r="B93965" t="s">
        <v>83012</v>
      </c>
      <c r="C93965" t="s">
        <v>177747</v>
      </c>
      <c r="D93965" t="s">
        <v>189475</v>
      </c>
      <c r="E93965" s="2">
        <v>43313.769155092603</v>
      </c>
      <c r="F93965">
        <v>25.84</v>
      </c>
      <c r="G93965">
        <f>MONTH(E93965)</f>
        <v>8</v>
      </c>
      <c r="H93965">
        <f>YEAR(E93965)</f>
        <v>2018</v>
      </c>
    </row>
    <row r="93966" spans="1:8" x14ac:dyDescent="0.25">
      <c r="A93966" s="1">
        <v>87160</v>
      </c>
      <c r="B93966" t="s">
        <v>83037</v>
      </c>
      <c r="C93966" t="s">
        <v>177772</v>
      </c>
      <c r="D93966" t="s">
        <v>189475</v>
      </c>
      <c r="E93966" s="2">
        <v>43325.913819444453</v>
      </c>
      <c r="F93966">
        <v>25.84</v>
      </c>
      <c r="G93966">
        <f>MONTH(E93966)</f>
        <v>8</v>
      </c>
      <c r="H93966">
        <f>YEAR(E93966)</f>
        <v>2018</v>
      </c>
    </row>
    <row r="93967" spans="1:8" x14ac:dyDescent="0.25">
      <c r="A93967" s="1">
        <v>87165</v>
      </c>
      <c r="B93967" t="s">
        <v>83041</v>
      </c>
      <c r="C93967" t="s">
        <v>177776</v>
      </c>
      <c r="D93967" t="s">
        <v>189475</v>
      </c>
      <c r="E93967" s="2">
        <v>43323.786678240736</v>
      </c>
      <c r="F93967">
        <v>36.35</v>
      </c>
      <c r="G93967">
        <f>MONTH(E93967)</f>
        <v>8</v>
      </c>
      <c r="H93967">
        <f>YEAR(E93967)</f>
        <v>2018</v>
      </c>
    </row>
    <row r="93968" spans="1:8" x14ac:dyDescent="0.25">
      <c r="A93968" s="1">
        <v>87222</v>
      </c>
      <c r="B93968" t="s">
        <v>83097</v>
      </c>
      <c r="C93968" t="s">
        <v>177832</v>
      </c>
      <c r="D93968" t="s">
        <v>189475</v>
      </c>
      <c r="E93968" s="2">
        <v>43320.505416666667</v>
      </c>
      <c r="F93968">
        <v>155.41999999999999</v>
      </c>
      <c r="G93968">
        <f>MONTH(E93968)</f>
        <v>8</v>
      </c>
      <c r="H93968">
        <f>YEAR(E93968)</f>
        <v>2018</v>
      </c>
    </row>
    <row r="93969" spans="1:8" x14ac:dyDescent="0.25">
      <c r="A93969" s="1">
        <v>87224</v>
      </c>
      <c r="B93969" t="s">
        <v>83099</v>
      </c>
      <c r="C93969" t="s">
        <v>177834</v>
      </c>
      <c r="D93969" t="s">
        <v>189475</v>
      </c>
      <c r="E93969" s="2">
        <v>43331.754548611112</v>
      </c>
      <c r="F93969">
        <v>138.65</v>
      </c>
      <c r="G93969">
        <f>MONTH(E93969)</f>
        <v>8</v>
      </c>
      <c r="H93969">
        <f>YEAR(E93969)</f>
        <v>2018</v>
      </c>
    </row>
    <row r="93970" spans="1:8" x14ac:dyDescent="0.25">
      <c r="A93970" s="1">
        <v>87230</v>
      </c>
      <c r="B93970" t="s">
        <v>83105</v>
      </c>
      <c r="C93970" t="s">
        <v>177840</v>
      </c>
      <c r="D93970" t="s">
        <v>189475</v>
      </c>
      <c r="E93970" s="2">
        <v>43320.550300925926</v>
      </c>
      <c r="F93970">
        <v>163.06</v>
      </c>
      <c r="G93970">
        <f>MONTH(E93970)</f>
        <v>8</v>
      </c>
      <c r="H93970">
        <f>YEAR(E93970)</f>
        <v>2018</v>
      </c>
    </row>
    <row r="93971" spans="1:8" x14ac:dyDescent="0.25">
      <c r="A93971" s="1">
        <v>87242</v>
      </c>
      <c r="B93971" t="s">
        <v>83117</v>
      </c>
      <c r="C93971" t="s">
        <v>177852</v>
      </c>
      <c r="D93971" t="s">
        <v>189475</v>
      </c>
      <c r="E93971" s="2">
        <v>43333.637754629628</v>
      </c>
      <c r="F93971">
        <v>191.58</v>
      </c>
      <c r="G93971">
        <f>MONTH(E93971)</f>
        <v>8</v>
      </c>
      <c r="H93971">
        <f>YEAR(E93971)</f>
        <v>2018</v>
      </c>
    </row>
    <row r="93972" spans="1:8" x14ac:dyDescent="0.25">
      <c r="A93972" s="1">
        <v>87262</v>
      </c>
      <c r="B93972" t="s">
        <v>83135</v>
      </c>
      <c r="C93972" t="s">
        <v>177870</v>
      </c>
      <c r="D93972" t="s">
        <v>189475</v>
      </c>
      <c r="E93972" s="2">
        <v>43334.448738425926</v>
      </c>
      <c r="F93972">
        <v>191.58</v>
      </c>
      <c r="G93972">
        <f>MONTH(E93972)</f>
        <v>8</v>
      </c>
      <c r="H93972">
        <f>YEAR(E93972)</f>
        <v>2018</v>
      </c>
    </row>
    <row r="93973" spans="1:8" x14ac:dyDescent="0.25">
      <c r="A93973" s="1">
        <v>87269</v>
      </c>
      <c r="B93973" t="s">
        <v>83142</v>
      </c>
      <c r="C93973" t="s">
        <v>177877</v>
      </c>
      <c r="D93973" t="s">
        <v>189475</v>
      </c>
      <c r="E93973" s="2">
        <v>43322.533645833333</v>
      </c>
      <c r="F93973">
        <v>36.35</v>
      </c>
      <c r="G93973">
        <f>MONTH(E93973)</f>
        <v>8</v>
      </c>
      <c r="H93973">
        <f>YEAR(E93973)</f>
        <v>2018</v>
      </c>
    </row>
    <row r="93974" spans="1:8" x14ac:dyDescent="0.25">
      <c r="A93974" s="1">
        <v>87273</v>
      </c>
      <c r="B93974" t="s">
        <v>83146</v>
      </c>
      <c r="C93974" t="s">
        <v>177881</v>
      </c>
      <c r="D93974" t="s">
        <v>189475</v>
      </c>
      <c r="E93974" s="2">
        <v>43318.93582175926</v>
      </c>
      <c r="F93974">
        <v>32.9</v>
      </c>
      <c r="G93974">
        <f>MONTH(E93974)</f>
        <v>8</v>
      </c>
      <c r="H93974">
        <f>YEAR(E93974)</f>
        <v>2018</v>
      </c>
    </row>
    <row r="93975" spans="1:8" x14ac:dyDescent="0.25">
      <c r="A93975" s="1">
        <v>87275</v>
      </c>
      <c r="B93975" t="s">
        <v>83148</v>
      </c>
      <c r="C93975" t="s">
        <v>177883</v>
      </c>
      <c r="D93975" t="s">
        <v>189475</v>
      </c>
      <c r="E93975" s="2">
        <v>43316.855891203697</v>
      </c>
      <c r="F93975">
        <v>154.66999999999999</v>
      </c>
      <c r="G93975">
        <f>MONTH(E93975)</f>
        <v>8</v>
      </c>
      <c r="H93975">
        <f>YEAR(E93975)</f>
        <v>2018</v>
      </c>
    </row>
    <row r="93976" spans="1:8" x14ac:dyDescent="0.25">
      <c r="A93976" s="1">
        <v>87285</v>
      </c>
      <c r="B93976" t="s">
        <v>83157</v>
      </c>
      <c r="C93976" t="s">
        <v>177892</v>
      </c>
      <c r="D93976" t="s">
        <v>189475</v>
      </c>
      <c r="E93976" s="2">
        <v>43325.488391203697</v>
      </c>
      <c r="F93976">
        <v>191.58</v>
      </c>
      <c r="G93976">
        <f>MONTH(E93976)</f>
        <v>8</v>
      </c>
      <c r="H93976">
        <f>YEAR(E93976)</f>
        <v>2018</v>
      </c>
    </row>
    <row r="93977" spans="1:8" x14ac:dyDescent="0.25">
      <c r="A93977" s="1">
        <v>87308</v>
      </c>
      <c r="B93977" t="s">
        <v>83180</v>
      </c>
      <c r="C93977" t="s">
        <v>177915</v>
      </c>
      <c r="D93977" t="s">
        <v>189475</v>
      </c>
      <c r="E93977" s="2">
        <v>43328.436226851853</v>
      </c>
      <c r="F93977">
        <v>154.66999999999999</v>
      </c>
      <c r="G93977">
        <f>MONTH(E93977)</f>
        <v>8</v>
      </c>
      <c r="H93977">
        <f>YEAR(E93977)</f>
        <v>2018</v>
      </c>
    </row>
    <row r="93978" spans="1:8" x14ac:dyDescent="0.25">
      <c r="A93978" s="1">
        <v>87309</v>
      </c>
      <c r="B93978" t="s">
        <v>83181</v>
      </c>
      <c r="C93978" t="s">
        <v>177916</v>
      </c>
      <c r="D93978" t="s">
        <v>189475</v>
      </c>
      <c r="E93978" s="2">
        <v>43314.50341435185</v>
      </c>
      <c r="F93978">
        <v>36.35</v>
      </c>
      <c r="G93978">
        <f>MONTH(E93978)</f>
        <v>8</v>
      </c>
      <c r="H93978">
        <f>YEAR(E93978)</f>
        <v>2018</v>
      </c>
    </row>
    <row r="93979" spans="1:8" x14ac:dyDescent="0.25">
      <c r="A93979" s="1">
        <v>87313</v>
      </c>
      <c r="B93979" t="s">
        <v>83184</v>
      </c>
      <c r="C93979" t="s">
        <v>177919</v>
      </c>
      <c r="D93979" t="s">
        <v>189475</v>
      </c>
      <c r="E93979" s="2">
        <v>43338.675312500003</v>
      </c>
      <c r="F93979">
        <v>191.58</v>
      </c>
      <c r="G93979">
        <f>MONTH(E93979)</f>
        <v>8</v>
      </c>
      <c r="H93979">
        <f>YEAR(E93979)</f>
        <v>2018</v>
      </c>
    </row>
    <row r="93980" spans="1:8" x14ac:dyDescent="0.25">
      <c r="A93980" s="1">
        <v>87360</v>
      </c>
      <c r="B93980" t="s">
        <v>83229</v>
      </c>
      <c r="C93980" t="s">
        <v>177964</v>
      </c>
      <c r="D93980" t="s">
        <v>189475</v>
      </c>
      <c r="E93980" s="2">
        <v>43316.800636574073</v>
      </c>
      <c r="F93980">
        <v>191.58</v>
      </c>
      <c r="G93980">
        <f>MONTH(E93980)</f>
        <v>8</v>
      </c>
      <c r="H93980">
        <f>YEAR(E93980)</f>
        <v>2018</v>
      </c>
    </row>
    <row r="93981" spans="1:8" x14ac:dyDescent="0.25">
      <c r="A93981" s="1">
        <v>87365</v>
      </c>
      <c r="B93981" t="s">
        <v>83233</v>
      </c>
      <c r="C93981" t="s">
        <v>177968</v>
      </c>
      <c r="D93981" t="s">
        <v>189475</v>
      </c>
      <c r="E93981" s="2">
        <v>43320.333993055552</v>
      </c>
      <c r="F93981">
        <v>25.84</v>
      </c>
      <c r="G93981">
        <f>MONTH(E93981)</f>
        <v>8</v>
      </c>
      <c r="H93981">
        <f>YEAR(E93981)</f>
        <v>2018</v>
      </c>
    </row>
    <row r="93982" spans="1:8" x14ac:dyDescent="0.25">
      <c r="A93982" s="1">
        <v>87378</v>
      </c>
      <c r="B93982" t="s">
        <v>83245</v>
      </c>
      <c r="C93982" t="s">
        <v>177980</v>
      </c>
      <c r="D93982" t="s">
        <v>189475</v>
      </c>
      <c r="E93982" s="2">
        <v>43320.762592592589</v>
      </c>
      <c r="F93982">
        <v>191.58</v>
      </c>
      <c r="G93982">
        <f>MONTH(E93982)</f>
        <v>8</v>
      </c>
      <c r="H93982">
        <f>YEAR(E93982)</f>
        <v>2018</v>
      </c>
    </row>
    <row r="93983" spans="1:8" x14ac:dyDescent="0.25">
      <c r="A93983" s="1">
        <v>87385</v>
      </c>
      <c r="B93983" t="s">
        <v>83252</v>
      </c>
      <c r="C93983" t="s">
        <v>177987</v>
      </c>
      <c r="D93983" t="s">
        <v>189475</v>
      </c>
      <c r="E93983" s="2">
        <v>43316.769016203703</v>
      </c>
      <c r="F93983">
        <v>36.35</v>
      </c>
      <c r="G93983">
        <f>MONTH(E93983)</f>
        <v>8</v>
      </c>
      <c r="H93983">
        <f>YEAR(E93983)</f>
        <v>2018</v>
      </c>
    </row>
    <row r="93984" spans="1:8" x14ac:dyDescent="0.25">
      <c r="A93984" s="1">
        <v>87429</v>
      </c>
      <c r="B93984" t="s">
        <v>83296</v>
      </c>
      <c r="C93984" t="s">
        <v>178031</v>
      </c>
      <c r="D93984" t="s">
        <v>189475</v>
      </c>
      <c r="E93984" s="2">
        <v>43331.871307870373</v>
      </c>
      <c r="F93984">
        <v>163.06</v>
      </c>
      <c r="G93984">
        <f>MONTH(E93984)</f>
        <v>8</v>
      </c>
      <c r="H93984">
        <f>YEAR(E93984)</f>
        <v>2018</v>
      </c>
    </row>
    <row r="93985" spans="1:8" x14ac:dyDescent="0.25">
      <c r="A93985" s="1">
        <v>87456</v>
      </c>
      <c r="B93985" t="s">
        <v>83321</v>
      </c>
      <c r="C93985" t="s">
        <v>178056</v>
      </c>
      <c r="D93985" t="s">
        <v>189475</v>
      </c>
      <c r="E93985" s="2">
        <v>43336.827175925922</v>
      </c>
      <c r="F93985">
        <v>154.66999999999999</v>
      </c>
      <c r="G93985">
        <f>MONTH(E93985)</f>
        <v>8</v>
      </c>
      <c r="H93985">
        <f>YEAR(E93985)</f>
        <v>2018</v>
      </c>
    </row>
    <row r="93986" spans="1:8" x14ac:dyDescent="0.25">
      <c r="A93986" s="1">
        <v>87462</v>
      </c>
      <c r="B93986" t="s">
        <v>83327</v>
      </c>
      <c r="C93986" t="s">
        <v>178062</v>
      </c>
      <c r="D93986" t="s">
        <v>189475</v>
      </c>
      <c r="E93986" s="2">
        <v>43330.473101851851</v>
      </c>
      <c r="F93986">
        <v>36.35</v>
      </c>
      <c r="G93986">
        <f>MONTH(E93986)</f>
        <v>8</v>
      </c>
      <c r="H93986">
        <f>YEAR(E93986)</f>
        <v>2018</v>
      </c>
    </row>
    <row r="93987" spans="1:8" x14ac:dyDescent="0.25">
      <c r="A93987" s="1">
        <v>87464</v>
      </c>
      <c r="B93987" t="s">
        <v>83329</v>
      </c>
      <c r="C93987" t="s">
        <v>178064</v>
      </c>
      <c r="D93987" t="s">
        <v>189475</v>
      </c>
      <c r="E93987" s="2">
        <v>43328.656898148147</v>
      </c>
      <c r="F93987">
        <v>191.58</v>
      </c>
      <c r="G93987">
        <f>MONTH(E93987)</f>
        <v>8</v>
      </c>
      <c r="H93987">
        <f>YEAR(E93987)</f>
        <v>2018</v>
      </c>
    </row>
    <row r="93988" spans="1:8" x14ac:dyDescent="0.25">
      <c r="A93988" s="1">
        <v>87465</v>
      </c>
      <c r="B93988" t="s">
        <v>83330</v>
      </c>
      <c r="C93988" t="s">
        <v>178065</v>
      </c>
      <c r="D93988" t="s">
        <v>189475</v>
      </c>
      <c r="E93988" s="2">
        <v>43313.568090277768</v>
      </c>
      <c r="F93988">
        <v>36.35</v>
      </c>
      <c r="G93988">
        <f>MONTH(E93988)</f>
        <v>8</v>
      </c>
      <c r="H93988">
        <f>YEAR(E93988)</f>
        <v>2018</v>
      </c>
    </row>
    <row r="93989" spans="1:8" x14ac:dyDescent="0.25">
      <c r="A93989" s="1">
        <v>87467</v>
      </c>
      <c r="B93989" t="s">
        <v>83332</v>
      </c>
      <c r="C93989" t="s">
        <v>178067</v>
      </c>
      <c r="D93989" t="s">
        <v>189475</v>
      </c>
      <c r="E93989" s="2">
        <v>43322.776574074072</v>
      </c>
      <c r="F93989">
        <v>154.66999999999999</v>
      </c>
      <c r="G93989">
        <f>MONTH(E93989)</f>
        <v>8</v>
      </c>
      <c r="H93989">
        <f>YEAR(E93989)</f>
        <v>2018</v>
      </c>
    </row>
    <row r="93990" spans="1:8" x14ac:dyDescent="0.25">
      <c r="A93990" s="1">
        <v>87477</v>
      </c>
      <c r="B93990" t="s">
        <v>83342</v>
      </c>
      <c r="C93990" t="s">
        <v>178077</v>
      </c>
      <c r="D93990" t="s">
        <v>189475</v>
      </c>
      <c r="E93990" s="2">
        <v>43325.865868055553</v>
      </c>
      <c r="F93990">
        <v>138.65</v>
      </c>
      <c r="G93990">
        <f>MONTH(E93990)</f>
        <v>8</v>
      </c>
      <c r="H93990">
        <f>YEAR(E93990)</f>
        <v>2018</v>
      </c>
    </row>
    <row r="93991" spans="1:8" x14ac:dyDescent="0.25">
      <c r="A93991" s="1">
        <v>87480</v>
      </c>
      <c r="B93991" t="s">
        <v>83345</v>
      </c>
      <c r="C93991" t="s">
        <v>178080</v>
      </c>
      <c r="D93991" t="s">
        <v>189475</v>
      </c>
      <c r="E93991" s="2">
        <v>43315.463043981479</v>
      </c>
      <c r="F93991">
        <v>163.06</v>
      </c>
      <c r="G93991">
        <f>MONTH(E93991)</f>
        <v>8</v>
      </c>
      <c r="H93991">
        <f>YEAR(E93991)</f>
        <v>2018</v>
      </c>
    </row>
    <row r="93992" spans="1:8" x14ac:dyDescent="0.25">
      <c r="A93992" s="1">
        <v>87512</v>
      </c>
      <c r="B93992" t="s">
        <v>83375</v>
      </c>
      <c r="C93992" t="s">
        <v>178110</v>
      </c>
      <c r="D93992" t="s">
        <v>189475</v>
      </c>
      <c r="E93992" s="2">
        <v>43319.714513888888</v>
      </c>
      <c r="F93992">
        <v>58.36</v>
      </c>
      <c r="G93992">
        <f>MONTH(E93992)</f>
        <v>8</v>
      </c>
      <c r="H93992">
        <f>YEAR(E93992)</f>
        <v>2018</v>
      </c>
    </row>
    <row r="93993" spans="1:8" x14ac:dyDescent="0.25">
      <c r="A93993" s="1">
        <v>87519</v>
      </c>
      <c r="B93993" t="s">
        <v>83382</v>
      </c>
      <c r="C93993" t="s">
        <v>178117</v>
      </c>
      <c r="D93993" t="s">
        <v>189475</v>
      </c>
      <c r="E93993" s="2">
        <v>43324.840648148151</v>
      </c>
      <c r="F93993">
        <v>191.58</v>
      </c>
      <c r="G93993">
        <f>MONTH(E93993)</f>
        <v>8</v>
      </c>
      <c r="H93993">
        <f>YEAR(E93993)</f>
        <v>2018</v>
      </c>
    </row>
    <row r="93994" spans="1:8" x14ac:dyDescent="0.25">
      <c r="A93994" s="1">
        <v>87522</v>
      </c>
      <c r="B93994" t="s">
        <v>83385</v>
      </c>
      <c r="C93994" t="s">
        <v>178120</v>
      </c>
      <c r="D93994" t="s">
        <v>189475</v>
      </c>
      <c r="E93994" s="2">
        <v>43319.337094907409</v>
      </c>
      <c r="F93994">
        <v>153.96</v>
      </c>
      <c r="G93994">
        <f>MONTH(E93994)</f>
        <v>8</v>
      </c>
      <c r="H93994">
        <f>YEAR(E93994)</f>
        <v>2018</v>
      </c>
    </row>
    <row r="93995" spans="1:8" x14ac:dyDescent="0.25">
      <c r="A93995" s="1">
        <v>87525</v>
      </c>
      <c r="B93995" t="s">
        <v>83388</v>
      </c>
      <c r="C93995" t="s">
        <v>178123</v>
      </c>
      <c r="D93995" t="s">
        <v>189475</v>
      </c>
      <c r="E93995" s="2">
        <v>43321.314409722218</v>
      </c>
      <c r="F93995">
        <v>153.96</v>
      </c>
      <c r="G93995">
        <f>MONTH(E93995)</f>
        <v>8</v>
      </c>
      <c r="H93995">
        <f>YEAR(E93995)</f>
        <v>2018</v>
      </c>
    </row>
    <row r="93996" spans="1:8" x14ac:dyDescent="0.25">
      <c r="A93996" s="1">
        <v>87531</v>
      </c>
      <c r="B93996" t="s">
        <v>83394</v>
      </c>
      <c r="C93996" t="s">
        <v>178129</v>
      </c>
      <c r="D93996" t="s">
        <v>189475</v>
      </c>
      <c r="E93996" s="2">
        <v>43335.484375</v>
      </c>
      <c r="F93996">
        <v>25.84</v>
      </c>
      <c r="G93996">
        <f>MONTH(E93996)</f>
        <v>8</v>
      </c>
      <c r="H93996">
        <f>YEAR(E93996)</f>
        <v>2018</v>
      </c>
    </row>
    <row r="93997" spans="1:8" x14ac:dyDescent="0.25">
      <c r="A93997" s="1">
        <v>87543</v>
      </c>
      <c r="B93997" t="s">
        <v>83406</v>
      </c>
      <c r="C93997" t="s">
        <v>178141</v>
      </c>
      <c r="D93997" t="s">
        <v>189475</v>
      </c>
      <c r="E93997" s="2">
        <v>43316.808622685188</v>
      </c>
      <c r="F93997">
        <v>153.96</v>
      </c>
      <c r="G93997">
        <f>MONTH(E93997)</f>
        <v>8</v>
      </c>
      <c r="H93997">
        <f>YEAR(E93997)</f>
        <v>2018</v>
      </c>
    </row>
    <row r="93998" spans="1:8" x14ac:dyDescent="0.25">
      <c r="A93998" s="1">
        <v>87584</v>
      </c>
      <c r="B93998" t="s">
        <v>83445</v>
      </c>
      <c r="C93998" t="s">
        <v>178180</v>
      </c>
      <c r="D93998" t="s">
        <v>189475</v>
      </c>
      <c r="E93998" s="2">
        <v>43327.451967592591</v>
      </c>
      <c r="F93998">
        <v>153.96</v>
      </c>
      <c r="G93998">
        <f>MONTH(E93998)</f>
        <v>8</v>
      </c>
      <c r="H93998">
        <f>YEAR(E93998)</f>
        <v>2018</v>
      </c>
    </row>
    <row r="93999" spans="1:8" x14ac:dyDescent="0.25">
      <c r="A93999" s="1">
        <v>87590</v>
      </c>
      <c r="B93999" t="s">
        <v>83451</v>
      </c>
      <c r="C93999" t="s">
        <v>178186</v>
      </c>
      <c r="D93999" t="s">
        <v>189477</v>
      </c>
      <c r="E93999" s="2">
        <v>43329.496655092589</v>
      </c>
      <c r="F93999">
        <v>138.65</v>
      </c>
      <c r="G93999">
        <f>MONTH(E93999)</f>
        <v>8</v>
      </c>
      <c r="H93999">
        <f>YEAR(E93999)</f>
        <v>2018</v>
      </c>
    </row>
    <row r="94000" spans="1:8" x14ac:dyDescent="0.25">
      <c r="A94000" s="1">
        <v>87594</v>
      </c>
      <c r="B94000" t="s">
        <v>83455</v>
      </c>
      <c r="C94000" t="s">
        <v>178190</v>
      </c>
      <c r="D94000" t="s">
        <v>189475</v>
      </c>
      <c r="E94000" s="2">
        <v>43315.010821759257</v>
      </c>
      <c r="F94000">
        <v>25.84</v>
      </c>
      <c r="G94000">
        <f>MONTH(E94000)</f>
        <v>8</v>
      </c>
      <c r="H94000">
        <f>YEAR(E94000)</f>
        <v>2018</v>
      </c>
    </row>
    <row r="94001" spans="1:8" x14ac:dyDescent="0.25">
      <c r="A94001" s="1">
        <v>87642</v>
      </c>
      <c r="B94001" t="s">
        <v>83503</v>
      </c>
      <c r="C94001" t="s">
        <v>178238</v>
      </c>
      <c r="D94001" t="s">
        <v>189475</v>
      </c>
      <c r="E94001" s="2">
        <v>43320.858680555553</v>
      </c>
      <c r="F94001">
        <v>191.58</v>
      </c>
      <c r="G94001">
        <f>MONTH(E94001)</f>
        <v>8</v>
      </c>
      <c r="H94001">
        <f>YEAR(E94001)</f>
        <v>2018</v>
      </c>
    </row>
    <row r="94002" spans="1:8" x14ac:dyDescent="0.25">
      <c r="A94002" s="1">
        <v>87653</v>
      </c>
      <c r="B94002" t="s">
        <v>83514</v>
      </c>
      <c r="C94002" t="s">
        <v>178249</v>
      </c>
      <c r="D94002" t="s">
        <v>189475</v>
      </c>
      <c r="E94002" s="2">
        <v>43313.384699074071</v>
      </c>
      <c r="F94002">
        <v>163.06</v>
      </c>
      <c r="G94002">
        <f>MONTH(E94002)</f>
        <v>8</v>
      </c>
      <c r="H94002">
        <f>YEAR(E94002)</f>
        <v>2018</v>
      </c>
    </row>
    <row r="94003" spans="1:8" x14ac:dyDescent="0.25">
      <c r="A94003" s="1">
        <v>87660</v>
      </c>
      <c r="B94003" t="s">
        <v>83521</v>
      </c>
      <c r="C94003" t="s">
        <v>178256</v>
      </c>
      <c r="D94003" t="s">
        <v>189475</v>
      </c>
      <c r="E94003" s="2">
        <v>43323.986307870371</v>
      </c>
      <c r="F94003">
        <v>191.58</v>
      </c>
      <c r="G94003">
        <f>MONTH(E94003)</f>
        <v>8</v>
      </c>
      <c r="H94003">
        <f>YEAR(E94003)</f>
        <v>2018</v>
      </c>
    </row>
    <row r="94004" spans="1:8" x14ac:dyDescent="0.25">
      <c r="A94004" s="1">
        <v>87675</v>
      </c>
      <c r="B94004" t="s">
        <v>83535</v>
      </c>
      <c r="C94004" t="s">
        <v>178270</v>
      </c>
      <c r="D94004" t="s">
        <v>189475</v>
      </c>
      <c r="E94004" s="2">
        <v>43315.36178240741</v>
      </c>
      <c r="F94004">
        <v>36.35</v>
      </c>
      <c r="G94004">
        <f>MONTH(E94004)</f>
        <v>8</v>
      </c>
      <c r="H94004">
        <f>YEAR(E94004)</f>
        <v>2018</v>
      </c>
    </row>
    <row r="94005" spans="1:8" x14ac:dyDescent="0.25">
      <c r="A94005" s="1">
        <v>87680</v>
      </c>
      <c r="B94005" t="s">
        <v>83540</v>
      </c>
      <c r="C94005" t="s">
        <v>178275</v>
      </c>
      <c r="D94005" t="s">
        <v>189475</v>
      </c>
      <c r="E94005" s="2">
        <v>43328.384050925917</v>
      </c>
      <c r="F94005">
        <v>191.58</v>
      </c>
      <c r="G94005">
        <f>MONTH(E94005)</f>
        <v>8</v>
      </c>
      <c r="H94005">
        <f>YEAR(E94005)</f>
        <v>2018</v>
      </c>
    </row>
    <row r="94006" spans="1:8" x14ac:dyDescent="0.25">
      <c r="A94006" s="1">
        <v>87689</v>
      </c>
      <c r="B94006" t="s">
        <v>83549</v>
      </c>
      <c r="C94006" t="s">
        <v>178284</v>
      </c>
      <c r="D94006" t="s">
        <v>189475</v>
      </c>
      <c r="E94006" s="2">
        <v>43332.650231481479</v>
      </c>
      <c r="F94006">
        <v>191.58</v>
      </c>
      <c r="G94006">
        <f>MONTH(E94006)</f>
        <v>8</v>
      </c>
      <c r="H94006">
        <f>YEAR(E94006)</f>
        <v>2018</v>
      </c>
    </row>
    <row r="94007" spans="1:8" x14ac:dyDescent="0.25">
      <c r="A94007" s="1">
        <v>87709</v>
      </c>
      <c r="B94007" t="s">
        <v>83569</v>
      </c>
      <c r="C94007" t="s">
        <v>178304</v>
      </c>
      <c r="D94007" t="s">
        <v>189475</v>
      </c>
      <c r="E94007" s="2">
        <v>43333.416412037041</v>
      </c>
      <c r="F94007">
        <v>138.65</v>
      </c>
      <c r="G94007">
        <f>MONTH(E94007)</f>
        <v>8</v>
      </c>
      <c r="H94007">
        <f>YEAR(E94007)</f>
        <v>2018</v>
      </c>
    </row>
    <row r="94008" spans="1:8" x14ac:dyDescent="0.25">
      <c r="A94008" s="1">
        <v>87713</v>
      </c>
      <c r="B94008" t="s">
        <v>83572</v>
      </c>
      <c r="C94008" t="s">
        <v>178307</v>
      </c>
      <c r="D94008" t="s">
        <v>189475</v>
      </c>
      <c r="E94008" s="2">
        <v>43314.798020833332</v>
      </c>
      <c r="F94008">
        <v>36.35</v>
      </c>
      <c r="G94008">
        <f>MONTH(E94008)</f>
        <v>8</v>
      </c>
      <c r="H94008">
        <f>YEAR(E94008)</f>
        <v>2018</v>
      </c>
    </row>
    <row r="94009" spans="1:8" x14ac:dyDescent="0.25">
      <c r="A94009" s="1">
        <v>87725</v>
      </c>
      <c r="B94009" t="s">
        <v>83583</v>
      </c>
      <c r="C94009" t="s">
        <v>178318</v>
      </c>
      <c r="D94009" t="s">
        <v>189475</v>
      </c>
      <c r="E94009" s="2">
        <v>43313.881041666667</v>
      </c>
      <c r="F94009">
        <v>25.84</v>
      </c>
      <c r="G94009">
        <f>MONTH(E94009)</f>
        <v>8</v>
      </c>
      <c r="H94009">
        <f>YEAR(E94009)</f>
        <v>2018</v>
      </c>
    </row>
    <row r="94010" spans="1:8" x14ac:dyDescent="0.25">
      <c r="A94010" s="1">
        <v>87728</v>
      </c>
      <c r="B94010" t="s">
        <v>83586</v>
      </c>
      <c r="C94010" t="s">
        <v>178321</v>
      </c>
      <c r="D94010" t="s">
        <v>189475</v>
      </c>
      <c r="E94010" s="2">
        <v>43318.545613425929</v>
      </c>
      <c r="F94010">
        <v>138.65</v>
      </c>
      <c r="G94010">
        <f>MONTH(E94010)</f>
        <v>8</v>
      </c>
      <c r="H94010">
        <f>YEAR(E94010)</f>
        <v>2018</v>
      </c>
    </row>
    <row r="94011" spans="1:8" x14ac:dyDescent="0.25">
      <c r="A94011" s="1">
        <v>87734</v>
      </c>
      <c r="B94011" t="s">
        <v>83592</v>
      </c>
      <c r="C94011" t="s">
        <v>178327</v>
      </c>
      <c r="D94011" t="s">
        <v>189475</v>
      </c>
      <c r="E94011" s="2">
        <v>43325.856909722221</v>
      </c>
      <c r="F94011">
        <v>36.35</v>
      </c>
      <c r="G94011">
        <f>MONTH(E94011)</f>
        <v>8</v>
      </c>
      <c r="H94011">
        <f>YEAR(E94011)</f>
        <v>2018</v>
      </c>
    </row>
    <row r="94012" spans="1:8" x14ac:dyDescent="0.25">
      <c r="A94012" s="1">
        <v>87744</v>
      </c>
      <c r="B94012" t="s">
        <v>83601</v>
      </c>
      <c r="C94012" t="s">
        <v>178336</v>
      </c>
      <c r="D94012" t="s">
        <v>189475</v>
      </c>
      <c r="E94012" s="2">
        <v>43316.643877314818</v>
      </c>
      <c r="F94012">
        <v>25.84</v>
      </c>
      <c r="G94012">
        <f>MONTH(E94012)</f>
        <v>8</v>
      </c>
      <c r="H94012">
        <f>YEAR(E94012)</f>
        <v>2018</v>
      </c>
    </row>
    <row r="94013" spans="1:8" x14ac:dyDescent="0.25">
      <c r="A94013" s="1">
        <v>87753</v>
      </c>
      <c r="B94013" t="s">
        <v>83609</v>
      </c>
      <c r="C94013" t="s">
        <v>178344</v>
      </c>
      <c r="D94013" t="s">
        <v>189475</v>
      </c>
      <c r="E94013" s="2">
        <v>43328.924224537041</v>
      </c>
      <c r="F94013">
        <v>155.41999999999999</v>
      </c>
      <c r="G94013">
        <f>MONTH(E94013)</f>
        <v>8</v>
      </c>
      <c r="H94013">
        <f>YEAR(E94013)</f>
        <v>2018</v>
      </c>
    </row>
    <row r="94014" spans="1:8" x14ac:dyDescent="0.25">
      <c r="A94014" s="1">
        <v>87757</v>
      </c>
      <c r="B94014" t="s">
        <v>83613</v>
      </c>
      <c r="C94014" t="s">
        <v>178348</v>
      </c>
      <c r="D94014" t="s">
        <v>189475</v>
      </c>
      <c r="E94014" s="2">
        <v>43332.635289351849</v>
      </c>
      <c r="F94014">
        <v>191.58</v>
      </c>
      <c r="G94014">
        <f>MONTH(E94014)</f>
        <v>8</v>
      </c>
      <c r="H94014">
        <f>YEAR(E94014)</f>
        <v>2018</v>
      </c>
    </row>
    <row r="94015" spans="1:8" x14ac:dyDescent="0.25">
      <c r="A94015" s="1">
        <v>87776</v>
      </c>
      <c r="B94015" t="s">
        <v>83631</v>
      </c>
      <c r="C94015" t="s">
        <v>178366</v>
      </c>
      <c r="D94015" t="s">
        <v>189475</v>
      </c>
      <c r="E94015" s="2">
        <v>43324.897962962961</v>
      </c>
      <c r="F94015">
        <v>154.66999999999999</v>
      </c>
      <c r="G94015">
        <f>MONTH(E94015)</f>
        <v>8</v>
      </c>
      <c r="H94015">
        <f>YEAR(E94015)</f>
        <v>2018</v>
      </c>
    </row>
    <row r="94016" spans="1:8" x14ac:dyDescent="0.25">
      <c r="A94016" s="1">
        <v>87778</v>
      </c>
      <c r="B94016" t="s">
        <v>83633</v>
      </c>
      <c r="C94016" t="s">
        <v>178368</v>
      </c>
      <c r="D94016" t="s">
        <v>189475</v>
      </c>
      <c r="E94016" s="2">
        <v>43315.397974537038</v>
      </c>
      <c r="F94016">
        <v>47.62</v>
      </c>
      <c r="G94016">
        <f>MONTH(E94016)</f>
        <v>8</v>
      </c>
      <c r="H94016">
        <f>YEAR(E94016)</f>
        <v>2018</v>
      </c>
    </row>
    <row r="94017" spans="1:8" x14ac:dyDescent="0.25">
      <c r="A94017" s="1">
        <v>87781</v>
      </c>
      <c r="B94017" t="s">
        <v>83636</v>
      </c>
      <c r="C94017" t="s">
        <v>178371</v>
      </c>
      <c r="D94017" t="s">
        <v>189475</v>
      </c>
      <c r="E94017" s="2">
        <v>43317.441817129627</v>
      </c>
      <c r="F94017">
        <v>32.9</v>
      </c>
      <c r="G94017">
        <f>MONTH(E94017)</f>
        <v>8</v>
      </c>
      <c r="H94017">
        <f>YEAR(E94017)</f>
        <v>2018</v>
      </c>
    </row>
    <row r="94018" spans="1:8" x14ac:dyDescent="0.25">
      <c r="A94018" s="1">
        <v>87817</v>
      </c>
      <c r="B94018" t="s">
        <v>83669</v>
      </c>
      <c r="C94018" t="s">
        <v>178404</v>
      </c>
      <c r="D94018" t="s">
        <v>189475</v>
      </c>
      <c r="E94018" s="2">
        <v>43318.934872685182</v>
      </c>
      <c r="F94018">
        <v>191.58</v>
      </c>
      <c r="G94018">
        <f>MONTH(E94018)</f>
        <v>8</v>
      </c>
      <c r="H94018">
        <f>YEAR(E94018)</f>
        <v>2018</v>
      </c>
    </row>
    <row r="94019" spans="1:8" x14ac:dyDescent="0.25">
      <c r="A94019" s="1">
        <v>87835</v>
      </c>
      <c r="B94019" t="s">
        <v>83686</v>
      </c>
      <c r="C94019" t="s">
        <v>178421</v>
      </c>
      <c r="D94019" t="s">
        <v>189475</v>
      </c>
      <c r="E94019" s="2">
        <v>43335.564976851849</v>
      </c>
      <c r="F94019">
        <v>191.58</v>
      </c>
      <c r="G94019">
        <f>MONTH(E94019)</f>
        <v>8</v>
      </c>
      <c r="H94019">
        <f>YEAR(E94019)</f>
        <v>2018</v>
      </c>
    </row>
    <row r="94020" spans="1:8" x14ac:dyDescent="0.25">
      <c r="A94020" s="1">
        <v>87846</v>
      </c>
      <c r="B94020" t="s">
        <v>83696</v>
      </c>
      <c r="C94020" t="s">
        <v>178431</v>
      </c>
      <c r="D94020" t="s">
        <v>189475</v>
      </c>
      <c r="E94020" s="2">
        <v>43317.711296296293</v>
      </c>
      <c r="F94020">
        <v>32.9</v>
      </c>
      <c r="G94020">
        <f>MONTH(E94020)</f>
        <v>8</v>
      </c>
      <c r="H94020">
        <f>YEAR(E94020)</f>
        <v>2018</v>
      </c>
    </row>
    <row r="94021" spans="1:8" x14ac:dyDescent="0.25">
      <c r="A94021" s="1">
        <v>87869</v>
      </c>
      <c r="B94021" t="s">
        <v>83716</v>
      </c>
      <c r="C94021" t="s">
        <v>178451</v>
      </c>
      <c r="D94021" t="s">
        <v>189475</v>
      </c>
      <c r="E94021" s="2">
        <v>43331.926886574067</v>
      </c>
      <c r="F94021">
        <v>138.65</v>
      </c>
      <c r="G94021">
        <f>MONTH(E94021)</f>
        <v>8</v>
      </c>
      <c r="H94021">
        <f>YEAR(E94021)</f>
        <v>2018</v>
      </c>
    </row>
    <row r="94022" spans="1:8" x14ac:dyDescent="0.25">
      <c r="A94022" s="1">
        <v>87988</v>
      </c>
      <c r="B94022" t="s">
        <v>83829</v>
      </c>
      <c r="C94022" t="s">
        <v>178564</v>
      </c>
      <c r="D94022" t="s">
        <v>189475</v>
      </c>
      <c r="E94022" s="2">
        <v>43329.409513888888</v>
      </c>
      <c r="F94022">
        <v>138.65</v>
      </c>
      <c r="G94022">
        <f>MONTH(E94022)</f>
        <v>8</v>
      </c>
      <c r="H94022">
        <f>YEAR(E94022)</f>
        <v>2018</v>
      </c>
    </row>
    <row r="94023" spans="1:8" x14ac:dyDescent="0.25">
      <c r="A94023" s="1">
        <v>88003</v>
      </c>
      <c r="B94023" t="s">
        <v>83843</v>
      </c>
      <c r="C94023" t="s">
        <v>178578</v>
      </c>
      <c r="D94023" t="s">
        <v>189475</v>
      </c>
      <c r="E94023" s="2">
        <v>43320.740925925929</v>
      </c>
      <c r="F94023">
        <v>191.58</v>
      </c>
      <c r="G94023">
        <f>MONTH(E94023)</f>
        <v>8</v>
      </c>
      <c r="H94023">
        <f>YEAR(E94023)</f>
        <v>2018</v>
      </c>
    </row>
    <row r="94024" spans="1:8" x14ac:dyDescent="0.25">
      <c r="A94024" s="1">
        <v>88016</v>
      </c>
      <c r="B94024" t="s">
        <v>83856</v>
      </c>
      <c r="C94024" t="s">
        <v>178591</v>
      </c>
      <c r="D94024" t="s">
        <v>189475</v>
      </c>
      <c r="E94024" s="2">
        <v>43324.508645833332</v>
      </c>
      <c r="F94024">
        <v>154.66999999999999</v>
      </c>
      <c r="G94024">
        <f>MONTH(E94024)</f>
        <v>8</v>
      </c>
      <c r="H94024">
        <f>YEAR(E94024)</f>
        <v>2018</v>
      </c>
    </row>
    <row r="94025" spans="1:8" x14ac:dyDescent="0.25">
      <c r="A94025" s="1">
        <v>88037</v>
      </c>
      <c r="B94025" t="s">
        <v>83877</v>
      </c>
      <c r="C94025" t="s">
        <v>178612</v>
      </c>
      <c r="D94025" t="s">
        <v>189475</v>
      </c>
      <c r="E94025" s="2">
        <v>43326.812650462962</v>
      </c>
      <c r="F94025">
        <v>36.35</v>
      </c>
      <c r="G94025">
        <f>MONTH(E94025)</f>
        <v>8</v>
      </c>
      <c r="H94025">
        <f>YEAR(E94025)</f>
        <v>2018</v>
      </c>
    </row>
    <row r="94026" spans="1:8" x14ac:dyDescent="0.25">
      <c r="A94026" s="1">
        <v>88043</v>
      </c>
      <c r="B94026" t="s">
        <v>83883</v>
      </c>
      <c r="C94026" t="s">
        <v>178618</v>
      </c>
      <c r="D94026" t="s">
        <v>189475</v>
      </c>
      <c r="E94026" s="2">
        <v>43317.716770833344</v>
      </c>
      <c r="F94026">
        <v>163.06</v>
      </c>
      <c r="G94026">
        <f>MONTH(E94026)</f>
        <v>8</v>
      </c>
      <c r="H94026">
        <f>YEAR(E94026)</f>
        <v>2018</v>
      </c>
    </row>
    <row r="94027" spans="1:8" x14ac:dyDescent="0.25">
      <c r="A94027" s="1">
        <v>88055</v>
      </c>
      <c r="B94027" t="s">
        <v>83895</v>
      </c>
      <c r="C94027" t="s">
        <v>178630</v>
      </c>
      <c r="D94027" t="s">
        <v>189475</v>
      </c>
      <c r="E94027" s="2">
        <v>43333.54446759259</v>
      </c>
      <c r="F94027">
        <v>138.65</v>
      </c>
      <c r="G94027">
        <f>MONTH(E94027)</f>
        <v>8</v>
      </c>
      <c r="H94027">
        <f>YEAR(E94027)</f>
        <v>2018</v>
      </c>
    </row>
    <row r="94028" spans="1:8" x14ac:dyDescent="0.25">
      <c r="A94028" s="1">
        <v>88061</v>
      </c>
      <c r="B94028" t="s">
        <v>83901</v>
      </c>
      <c r="C94028" t="s">
        <v>178636</v>
      </c>
      <c r="D94028" t="s">
        <v>189475</v>
      </c>
      <c r="E94028" s="2">
        <v>43326.742777777778</v>
      </c>
      <c r="F94028">
        <v>153.96</v>
      </c>
      <c r="G94028">
        <f>MONTH(E94028)</f>
        <v>8</v>
      </c>
      <c r="H94028">
        <f>YEAR(E94028)</f>
        <v>2018</v>
      </c>
    </row>
    <row r="94029" spans="1:8" x14ac:dyDescent="0.25">
      <c r="A94029" s="1">
        <v>88095</v>
      </c>
      <c r="B94029" t="s">
        <v>83933</v>
      </c>
      <c r="C94029" t="s">
        <v>178668</v>
      </c>
      <c r="D94029" t="s">
        <v>189475</v>
      </c>
      <c r="E94029" s="2">
        <v>43327.586655092593</v>
      </c>
      <c r="F94029">
        <v>36.35</v>
      </c>
      <c r="G94029">
        <f>MONTH(E94029)</f>
        <v>8</v>
      </c>
      <c r="H94029">
        <f>YEAR(E94029)</f>
        <v>2018</v>
      </c>
    </row>
    <row r="94030" spans="1:8" x14ac:dyDescent="0.25">
      <c r="A94030" s="1">
        <v>88097</v>
      </c>
      <c r="B94030" t="s">
        <v>83935</v>
      </c>
      <c r="C94030" t="s">
        <v>178670</v>
      </c>
      <c r="D94030" t="s">
        <v>189475</v>
      </c>
      <c r="E94030" s="2">
        <v>43341.625428240739</v>
      </c>
      <c r="F94030">
        <v>36.35</v>
      </c>
      <c r="G94030">
        <f>MONTH(E94030)</f>
        <v>8</v>
      </c>
      <c r="H94030">
        <f>YEAR(E94030)</f>
        <v>2018</v>
      </c>
    </row>
    <row r="94031" spans="1:8" x14ac:dyDescent="0.25">
      <c r="A94031" s="1">
        <v>88105</v>
      </c>
      <c r="B94031" t="s">
        <v>83943</v>
      </c>
      <c r="C94031" t="s">
        <v>178678</v>
      </c>
      <c r="D94031" t="s">
        <v>189475</v>
      </c>
      <c r="E94031" s="2">
        <v>43313.943449074082</v>
      </c>
      <c r="F94031">
        <v>138.65</v>
      </c>
      <c r="G94031">
        <f>MONTH(E94031)</f>
        <v>8</v>
      </c>
      <c r="H94031">
        <f>YEAR(E94031)</f>
        <v>2018</v>
      </c>
    </row>
    <row r="94032" spans="1:8" x14ac:dyDescent="0.25">
      <c r="A94032" s="1">
        <v>88106</v>
      </c>
      <c r="B94032" t="s">
        <v>83944</v>
      </c>
      <c r="C94032" t="s">
        <v>178679</v>
      </c>
      <c r="D94032" t="s">
        <v>189475</v>
      </c>
      <c r="E94032" s="2">
        <v>43321.184108796297</v>
      </c>
      <c r="F94032">
        <v>36.35</v>
      </c>
      <c r="G94032">
        <f>MONTH(E94032)</f>
        <v>8</v>
      </c>
      <c r="H94032">
        <f>YEAR(E94032)</f>
        <v>2018</v>
      </c>
    </row>
    <row r="94033" spans="1:8" x14ac:dyDescent="0.25">
      <c r="A94033" s="1">
        <v>88107</v>
      </c>
      <c r="B94033" t="s">
        <v>83945</v>
      </c>
      <c r="C94033" t="s">
        <v>178680</v>
      </c>
      <c r="D94033" t="s">
        <v>189475</v>
      </c>
      <c r="E94033" s="2">
        <v>43316.571469907409</v>
      </c>
      <c r="F94033">
        <v>191.58</v>
      </c>
      <c r="G94033">
        <f>MONTH(E94033)</f>
        <v>8</v>
      </c>
      <c r="H94033">
        <f>YEAR(E94033)</f>
        <v>2018</v>
      </c>
    </row>
    <row r="94034" spans="1:8" x14ac:dyDescent="0.25">
      <c r="A94034" s="1">
        <v>88111</v>
      </c>
      <c r="B94034" t="s">
        <v>83949</v>
      </c>
      <c r="C94034" t="s">
        <v>178684</v>
      </c>
      <c r="D94034" t="s">
        <v>189475</v>
      </c>
      <c r="E94034" s="2">
        <v>43326.75273148148</v>
      </c>
      <c r="F94034">
        <v>155.41999999999999</v>
      </c>
      <c r="G94034">
        <f>MONTH(E94034)</f>
        <v>8</v>
      </c>
      <c r="H94034">
        <f>YEAR(E94034)</f>
        <v>2018</v>
      </c>
    </row>
    <row r="94035" spans="1:8" x14ac:dyDescent="0.25">
      <c r="A94035" s="1">
        <v>88130</v>
      </c>
      <c r="B94035" t="s">
        <v>83967</v>
      </c>
      <c r="C94035" t="s">
        <v>178702</v>
      </c>
      <c r="D94035" t="s">
        <v>189475</v>
      </c>
      <c r="E94035" s="2">
        <v>43314.688321759262</v>
      </c>
      <c r="F94035">
        <v>191.58</v>
      </c>
      <c r="G94035">
        <f>MONTH(E94035)</f>
        <v>8</v>
      </c>
      <c r="H94035">
        <f>YEAR(E94035)</f>
        <v>2018</v>
      </c>
    </row>
    <row r="94036" spans="1:8" x14ac:dyDescent="0.25">
      <c r="A94036" s="1">
        <v>88141</v>
      </c>
      <c r="B94036" t="s">
        <v>83977</v>
      </c>
      <c r="C94036" t="s">
        <v>178712</v>
      </c>
      <c r="D94036" t="s">
        <v>189480</v>
      </c>
      <c r="E94036" s="2">
        <v>43342.633310185192</v>
      </c>
      <c r="F94036">
        <v>138.65</v>
      </c>
      <c r="G94036">
        <f>MONTH(E94036)</f>
        <v>8</v>
      </c>
      <c r="H94036">
        <f>YEAR(E94036)</f>
        <v>2018</v>
      </c>
    </row>
    <row r="94037" spans="1:8" x14ac:dyDescent="0.25">
      <c r="A94037" s="1">
        <v>88161</v>
      </c>
      <c r="B94037" t="s">
        <v>83994</v>
      </c>
      <c r="C94037" t="s">
        <v>178729</v>
      </c>
      <c r="D94037" t="s">
        <v>189475</v>
      </c>
      <c r="E94037" s="2">
        <v>43314.504224537042</v>
      </c>
      <c r="F94037">
        <v>32.9</v>
      </c>
      <c r="G94037">
        <f>MONTH(E94037)</f>
        <v>8</v>
      </c>
      <c r="H94037">
        <f>YEAR(E94037)</f>
        <v>2018</v>
      </c>
    </row>
    <row r="94038" spans="1:8" x14ac:dyDescent="0.25">
      <c r="A94038" s="1">
        <v>88169</v>
      </c>
      <c r="B94038" t="s">
        <v>84002</v>
      </c>
      <c r="C94038" t="s">
        <v>178737</v>
      </c>
      <c r="D94038" t="s">
        <v>189475</v>
      </c>
      <c r="E94038" s="2">
        <v>43321.535069444442</v>
      </c>
      <c r="F94038">
        <v>25.84</v>
      </c>
      <c r="G94038">
        <f>MONTH(E94038)</f>
        <v>8</v>
      </c>
      <c r="H94038">
        <f>YEAR(E94038)</f>
        <v>2018</v>
      </c>
    </row>
    <row r="94039" spans="1:8" x14ac:dyDescent="0.25">
      <c r="A94039" s="1">
        <v>88170</v>
      </c>
      <c r="B94039" t="s">
        <v>84003</v>
      </c>
      <c r="C94039" t="s">
        <v>178738</v>
      </c>
      <c r="D94039" t="s">
        <v>189475</v>
      </c>
      <c r="E94039" s="2">
        <v>43326.362662037027</v>
      </c>
      <c r="F94039">
        <v>154.66999999999999</v>
      </c>
      <c r="G94039">
        <f>MONTH(E94039)</f>
        <v>8</v>
      </c>
      <c r="H94039">
        <f>YEAR(E94039)</f>
        <v>2018</v>
      </c>
    </row>
    <row r="94040" spans="1:8" x14ac:dyDescent="0.25">
      <c r="A94040" s="1">
        <v>88210</v>
      </c>
      <c r="B94040" t="s">
        <v>84042</v>
      </c>
      <c r="C94040" t="s">
        <v>178777</v>
      </c>
      <c r="D94040" t="s">
        <v>189475</v>
      </c>
      <c r="E94040" s="2">
        <v>43317.575787037043</v>
      </c>
      <c r="F94040">
        <v>191.58</v>
      </c>
      <c r="G94040">
        <f>MONTH(E94040)</f>
        <v>8</v>
      </c>
      <c r="H94040">
        <f>YEAR(E94040)</f>
        <v>2018</v>
      </c>
    </row>
    <row r="94041" spans="1:8" x14ac:dyDescent="0.25">
      <c r="A94041" s="1">
        <v>88220</v>
      </c>
      <c r="B94041" t="s">
        <v>84051</v>
      </c>
      <c r="C94041" t="s">
        <v>178786</v>
      </c>
      <c r="D94041" t="s">
        <v>189475</v>
      </c>
      <c r="E94041" s="2">
        <v>43331.539074074077</v>
      </c>
      <c r="F94041">
        <v>191.58</v>
      </c>
      <c r="G94041">
        <f>MONTH(E94041)</f>
        <v>8</v>
      </c>
      <c r="H94041">
        <f>YEAR(E94041)</f>
        <v>2018</v>
      </c>
    </row>
    <row r="94042" spans="1:8" x14ac:dyDescent="0.25">
      <c r="A94042" s="1">
        <v>88229</v>
      </c>
      <c r="B94042" t="s">
        <v>84058</v>
      </c>
      <c r="C94042" t="s">
        <v>178793</v>
      </c>
      <c r="D94042" t="s">
        <v>189475</v>
      </c>
      <c r="E94042" s="2">
        <v>43319.407523148147</v>
      </c>
      <c r="F94042">
        <v>138.65</v>
      </c>
      <c r="G94042">
        <f>MONTH(E94042)</f>
        <v>8</v>
      </c>
      <c r="H94042">
        <f>YEAR(E94042)</f>
        <v>2018</v>
      </c>
    </row>
    <row r="94043" spans="1:8" x14ac:dyDescent="0.25">
      <c r="A94043" s="1">
        <v>88235</v>
      </c>
      <c r="B94043" t="s">
        <v>84063</v>
      </c>
      <c r="C94043" t="s">
        <v>178798</v>
      </c>
      <c r="D94043" t="s">
        <v>189475</v>
      </c>
      <c r="E94043" s="2">
        <v>43317.148368055547</v>
      </c>
      <c r="F94043">
        <v>138.65</v>
      </c>
      <c r="G94043">
        <f>MONTH(E94043)</f>
        <v>8</v>
      </c>
      <c r="H94043">
        <f>YEAR(E94043)</f>
        <v>2018</v>
      </c>
    </row>
    <row r="94044" spans="1:8" x14ac:dyDescent="0.25">
      <c r="A94044" s="1">
        <v>88239</v>
      </c>
      <c r="B94044" t="s">
        <v>84066</v>
      </c>
      <c r="C94044" t="s">
        <v>178801</v>
      </c>
      <c r="D94044" t="s">
        <v>189475</v>
      </c>
      <c r="E94044" s="2">
        <v>43325.706400462957</v>
      </c>
      <c r="F94044">
        <v>36.35</v>
      </c>
      <c r="G94044">
        <f>MONTH(E94044)</f>
        <v>8</v>
      </c>
      <c r="H94044">
        <f>YEAR(E94044)</f>
        <v>2018</v>
      </c>
    </row>
    <row r="94045" spans="1:8" x14ac:dyDescent="0.25">
      <c r="A94045" s="1">
        <v>88262</v>
      </c>
      <c r="B94045" t="s">
        <v>84089</v>
      </c>
      <c r="C94045" t="s">
        <v>178824</v>
      </c>
      <c r="D94045" t="s">
        <v>189475</v>
      </c>
      <c r="E94045" s="2">
        <v>43323.691168981481</v>
      </c>
      <c r="F94045">
        <v>25.84</v>
      </c>
      <c r="G94045">
        <f>MONTH(E94045)</f>
        <v>8</v>
      </c>
      <c r="H94045">
        <f>YEAR(E94045)</f>
        <v>2018</v>
      </c>
    </row>
    <row r="94046" spans="1:8" x14ac:dyDescent="0.25">
      <c r="A94046" s="1">
        <v>88274</v>
      </c>
      <c r="B94046" t="s">
        <v>84101</v>
      </c>
      <c r="C94046" t="s">
        <v>178836</v>
      </c>
      <c r="D94046" t="s">
        <v>189475</v>
      </c>
      <c r="E94046" s="2">
        <v>43320.496168981481</v>
      </c>
      <c r="F94046">
        <v>191.58</v>
      </c>
      <c r="G94046">
        <f>MONTH(E94046)</f>
        <v>8</v>
      </c>
      <c r="H94046">
        <f>YEAR(E94046)</f>
        <v>2018</v>
      </c>
    </row>
    <row r="94047" spans="1:8" x14ac:dyDescent="0.25">
      <c r="A94047" s="1">
        <v>88311</v>
      </c>
      <c r="B94047" t="s">
        <v>84138</v>
      </c>
      <c r="C94047" t="s">
        <v>178873</v>
      </c>
      <c r="D94047" t="s">
        <v>189475</v>
      </c>
      <c r="E94047" s="2">
        <v>43328.819189814807</v>
      </c>
      <c r="F94047">
        <v>36.35</v>
      </c>
      <c r="G94047">
        <f>MONTH(E94047)</f>
        <v>8</v>
      </c>
      <c r="H94047">
        <f>YEAR(E94047)</f>
        <v>2018</v>
      </c>
    </row>
    <row r="94048" spans="1:8" x14ac:dyDescent="0.25">
      <c r="A94048" s="1">
        <v>88323</v>
      </c>
      <c r="B94048" t="s">
        <v>84150</v>
      </c>
      <c r="C94048" t="s">
        <v>178885</v>
      </c>
      <c r="D94048" t="s">
        <v>189475</v>
      </c>
      <c r="E94048" s="2">
        <v>43328.474606481483</v>
      </c>
      <c r="F94048">
        <v>191.58</v>
      </c>
      <c r="G94048">
        <f>MONTH(E94048)</f>
        <v>8</v>
      </c>
      <c r="H94048">
        <f>YEAR(E94048)</f>
        <v>2018</v>
      </c>
    </row>
    <row r="94049" spans="1:8" x14ac:dyDescent="0.25">
      <c r="A94049" s="1">
        <v>88326</v>
      </c>
      <c r="B94049" t="s">
        <v>84153</v>
      </c>
      <c r="C94049" t="s">
        <v>178888</v>
      </c>
      <c r="D94049" t="s">
        <v>189475</v>
      </c>
      <c r="E94049" s="2">
        <v>43328.535856481481</v>
      </c>
      <c r="F94049">
        <v>155.41999999999999</v>
      </c>
      <c r="G94049">
        <f>MONTH(E94049)</f>
        <v>8</v>
      </c>
      <c r="H94049">
        <f>YEAR(E94049)</f>
        <v>2018</v>
      </c>
    </row>
    <row r="94050" spans="1:8" x14ac:dyDescent="0.25">
      <c r="A94050" s="1">
        <v>88335</v>
      </c>
      <c r="B94050" t="s">
        <v>84161</v>
      </c>
      <c r="C94050" t="s">
        <v>178896</v>
      </c>
      <c r="D94050" t="s">
        <v>189475</v>
      </c>
      <c r="E94050" s="2">
        <v>43321.437974537039</v>
      </c>
      <c r="F94050">
        <v>191.58</v>
      </c>
      <c r="G94050">
        <f>MONTH(E94050)</f>
        <v>8</v>
      </c>
      <c r="H94050">
        <f>YEAR(E94050)</f>
        <v>2018</v>
      </c>
    </row>
    <row r="94051" spans="1:8" x14ac:dyDescent="0.25">
      <c r="A94051" s="1">
        <v>88358</v>
      </c>
      <c r="B94051" t="s">
        <v>84184</v>
      </c>
      <c r="C94051" t="s">
        <v>178919</v>
      </c>
      <c r="D94051" t="s">
        <v>189475</v>
      </c>
      <c r="E94051" s="2">
        <v>43334.87300925926</v>
      </c>
      <c r="F94051">
        <v>154.66999999999999</v>
      </c>
      <c r="G94051">
        <f>MONTH(E94051)</f>
        <v>8</v>
      </c>
      <c r="H94051">
        <f>YEAR(E94051)</f>
        <v>2018</v>
      </c>
    </row>
    <row r="94052" spans="1:8" x14ac:dyDescent="0.25">
      <c r="A94052" s="1">
        <v>88359</v>
      </c>
      <c r="B94052" t="s">
        <v>84185</v>
      </c>
      <c r="C94052" t="s">
        <v>178920</v>
      </c>
      <c r="D94052" t="s">
        <v>189475</v>
      </c>
      <c r="E94052" s="2">
        <v>43323.897164351853</v>
      </c>
      <c r="F94052">
        <v>25.84</v>
      </c>
      <c r="G94052">
        <f>MONTH(E94052)</f>
        <v>8</v>
      </c>
      <c r="H94052">
        <f>YEAR(E94052)</f>
        <v>2018</v>
      </c>
    </row>
    <row r="94053" spans="1:8" x14ac:dyDescent="0.25">
      <c r="A94053" s="1">
        <v>88379</v>
      </c>
      <c r="B94053" t="s">
        <v>84201</v>
      </c>
      <c r="C94053" t="s">
        <v>178936</v>
      </c>
      <c r="D94053" t="s">
        <v>189480</v>
      </c>
      <c r="E94053" s="2">
        <v>43318.663310185177</v>
      </c>
      <c r="F94053">
        <v>153.96</v>
      </c>
      <c r="G94053">
        <f>MONTH(E94053)</f>
        <v>8</v>
      </c>
      <c r="H94053">
        <f>YEAR(E94053)</f>
        <v>2018</v>
      </c>
    </row>
    <row r="94054" spans="1:8" x14ac:dyDescent="0.25">
      <c r="A94054" s="1">
        <v>88404</v>
      </c>
      <c r="B94054" t="s">
        <v>84226</v>
      </c>
      <c r="C94054" t="s">
        <v>178961</v>
      </c>
      <c r="D94054" t="s">
        <v>189475</v>
      </c>
      <c r="E94054" s="2">
        <v>43314.504247685189</v>
      </c>
      <c r="F94054">
        <v>163.06</v>
      </c>
      <c r="G94054">
        <f>MONTH(E94054)</f>
        <v>8</v>
      </c>
      <c r="H94054">
        <f>YEAR(E94054)</f>
        <v>2018</v>
      </c>
    </row>
    <row r="94055" spans="1:8" x14ac:dyDescent="0.25">
      <c r="A94055" s="1">
        <v>88412</v>
      </c>
      <c r="B94055" t="s">
        <v>84234</v>
      </c>
      <c r="C94055" t="s">
        <v>178969</v>
      </c>
      <c r="D94055" t="s">
        <v>189475</v>
      </c>
      <c r="E94055" s="2">
        <v>43341.408437500002</v>
      </c>
      <c r="F94055">
        <v>163.06</v>
      </c>
      <c r="G94055">
        <f>MONTH(E94055)</f>
        <v>8</v>
      </c>
      <c r="H94055">
        <f>YEAR(E94055)</f>
        <v>2018</v>
      </c>
    </row>
    <row r="94056" spans="1:8" x14ac:dyDescent="0.25">
      <c r="A94056" s="1">
        <v>88431</v>
      </c>
      <c r="B94056" t="s">
        <v>84253</v>
      </c>
      <c r="C94056" t="s">
        <v>178988</v>
      </c>
      <c r="D94056" t="s">
        <v>189475</v>
      </c>
      <c r="E94056" s="2">
        <v>43333.007557870369</v>
      </c>
      <c r="F94056">
        <v>25.84</v>
      </c>
      <c r="G94056">
        <f>MONTH(E94056)</f>
        <v>8</v>
      </c>
      <c r="H94056">
        <f>YEAR(E94056)</f>
        <v>2018</v>
      </c>
    </row>
    <row r="94057" spans="1:8" x14ac:dyDescent="0.25">
      <c r="A94057" s="1">
        <v>88452</v>
      </c>
      <c r="B94057" t="s">
        <v>84273</v>
      </c>
      <c r="C94057" t="s">
        <v>179008</v>
      </c>
      <c r="D94057" t="s">
        <v>189475</v>
      </c>
      <c r="E94057" s="2">
        <v>43328.280868055554</v>
      </c>
      <c r="F94057">
        <v>36.35</v>
      </c>
      <c r="G94057">
        <f>MONTH(E94057)</f>
        <v>8</v>
      </c>
      <c r="H94057">
        <f>YEAR(E94057)</f>
        <v>2018</v>
      </c>
    </row>
    <row r="94058" spans="1:8" x14ac:dyDescent="0.25">
      <c r="A94058" s="1">
        <v>88453</v>
      </c>
      <c r="B94058" t="s">
        <v>84274</v>
      </c>
      <c r="C94058" t="s">
        <v>179009</v>
      </c>
      <c r="D94058" t="s">
        <v>189475</v>
      </c>
      <c r="E94058" s="2">
        <v>43325.566724537042</v>
      </c>
      <c r="F94058">
        <v>153.96</v>
      </c>
      <c r="G94058">
        <f>MONTH(E94058)</f>
        <v>8</v>
      </c>
      <c r="H94058">
        <f>YEAR(E94058)</f>
        <v>2018</v>
      </c>
    </row>
    <row r="94059" spans="1:8" x14ac:dyDescent="0.25">
      <c r="A94059" s="1">
        <v>88465</v>
      </c>
      <c r="B94059" t="s">
        <v>84286</v>
      </c>
      <c r="C94059" t="s">
        <v>179021</v>
      </c>
      <c r="D94059" t="s">
        <v>189475</v>
      </c>
      <c r="E94059" s="2">
        <v>43332.67732638889</v>
      </c>
      <c r="F94059">
        <v>36.35</v>
      </c>
      <c r="G94059">
        <f>MONTH(E94059)</f>
        <v>8</v>
      </c>
      <c r="H94059">
        <f>YEAR(E94059)</f>
        <v>2018</v>
      </c>
    </row>
    <row r="94060" spans="1:8" x14ac:dyDescent="0.25">
      <c r="A94060" s="1">
        <v>88470</v>
      </c>
      <c r="B94060" t="s">
        <v>84290</v>
      </c>
      <c r="C94060" t="s">
        <v>179025</v>
      </c>
      <c r="D94060" t="s">
        <v>189475</v>
      </c>
      <c r="E94060" s="2">
        <v>43333.930775462963</v>
      </c>
      <c r="F94060">
        <v>32.9</v>
      </c>
      <c r="G94060">
        <f>MONTH(E94060)</f>
        <v>8</v>
      </c>
      <c r="H94060">
        <f>YEAR(E94060)</f>
        <v>2018</v>
      </c>
    </row>
    <row r="94061" spans="1:8" x14ac:dyDescent="0.25">
      <c r="A94061" s="1">
        <v>88481</v>
      </c>
      <c r="B94061" t="s">
        <v>84301</v>
      </c>
      <c r="C94061" t="s">
        <v>179036</v>
      </c>
      <c r="D94061" t="s">
        <v>189475</v>
      </c>
      <c r="E94061" s="2">
        <v>43317.834398148138</v>
      </c>
      <c r="F94061">
        <v>25.84</v>
      </c>
      <c r="G94061">
        <f>MONTH(E94061)</f>
        <v>8</v>
      </c>
      <c r="H94061">
        <f>YEAR(E94061)</f>
        <v>2018</v>
      </c>
    </row>
    <row r="94062" spans="1:8" x14ac:dyDescent="0.25">
      <c r="A94062" s="1">
        <v>88482</v>
      </c>
      <c r="B94062" t="s">
        <v>84302</v>
      </c>
      <c r="C94062" t="s">
        <v>179037</v>
      </c>
      <c r="D94062" t="s">
        <v>189475</v>
      </c>
      <c r="E94062" s="2">
        <v>43318.899340277778</v>
      </c>
      <c r="F94062">
        <v>154.66999999999999</v>
      </c>
      <c r="G94062">
        <f>MONTH(E94062)</f>
        <v>8</v>
      </c>
      <c r="H94062">
        <f>YEAR(E94062)</f>
        <v>2018</v>
      </c>
    </row>
    <row r="94063" spans="1:8" x14ac:dyDescent="0.25">
      <c r="A94063" s="1">
        <v>88484</v>
      </c>
      <c r="B94063" t="s">
        <v>84304</v>
      </c>
      <c r="C94063" t="s">
        <v>179039</v>
      </c>
      <c r="D94063" t="s">
        <v>189475</v>
      </c>
      <c r="E94063" s="2">
        <v>43325.671203703707</v>
      </c>
      <c r="F94063">
        <v>25.84</v>
      </c>
      <c r="G94063">
        <f>MONTH(E94063)</f>
        <v>8</v>
      </c>
      <c r="H94063">
        <f>YEAR(E94063)</f>
        <v>2018</v>
      </c>
    </row>
    <row r="94064" spans="1:8" x14ac:dyDescent="0.25">
      <c r="A94064" s="1">
        <v>88498</v>
      </c>
      <c r="B94064" t="s">
        <v>84316</v>
      </c>
      <c r="C94064" t="s">
        <v>179051</v>
      </c>
      <c r="D94064" t="s">
        <v>189475</v>
      </c>
      <c r="E94064" s="2">
        <v>43313.787245370368</v>
      </c>
      <c r="F94064">
        <v>25.84</v>
      </c>
      <c r="G94064">
        <f>MONTH(E94064)</f>
        <v>8</v>
      </c>
      <c r="H94064">
        <f>YEAR(E94064)</f>
        <v>2018</v>
      </c>
    </row>
    <row r="94065" spans="1:8" x14ac:dyDescent="0.25">
      <c r="A94065" s="1">
        <v>88501</v>
      </c>
      <c r="B94065" t="s">
        <v>84319</v>
      </c>
      <c r="C94065" t="s">
        <v>179054</v>
      </c>
      <c r="D94065" t="s">
        <v>189475</v>
      </c>
      <c r="E94065" s="2">
        <v>43329.920844907407</v>
      </c>
      <c r="F94065">
        <v>36.35</v>
      </c>
      <c r="G94065">
        <f>MONTH(E94065)</f>
        <v>8</v>
      </c>
      <c r="H94065">
        <f>YEAR(E94065)</f>
        <v>2018</v>
      </c>
    </row>
    <row r="94066" spans="1:8" x14ac:dyDescent="0.25">
      <c r="A94066" s="1">
        <v>88529</v>
      </c>
      <c r="B94066" t="s">
        <v>84346</v>
      </c>
      <c r="C94066" t="s">
        <v>179081</v>
      </c>
      <c r="D94066" t="s">
        <v>189475</v>
      </c>
      <c r="E94066" s="2">
        <v>43333.959351851852</v>
      </c>
      <c r="F94066">
        <v>58.36</v>
      </c>
      <c r="G94066">
        <f>MONTH(E94066)</f>
        <v>8</v>
      </c>
      <c r="H94066">
        <f>YEAR(E94066)</f>
        <v>2018</v>
      </c>
    </row>
    <row r="94067" spans="1:8" x14ac:dyDescent="0.25">
      <c r="A94067" s="1">
        <v>88538</v>
      </c>
      <c r="B94067" t="s">
        <v>84355</v>
      </c>
      <c r="C94067" t="s">
        <v>179090</v>
      </c>
      <c r="D94067" t="s">
        <v>189475</v>
      </c>
      <c r="E94067" s="2">
        <v>43314.839942129627</v>
      </c>
      <c r="F94067">
        <v>138.65</v>
      </c>
      <c r="G94067">
        <f>MONTH(E94067)</f>
        <v>8</v>
      </c>
      <c r="H94067">
        <f>YEAR(E94067)</f>
        <v>2018</v>
      </c>
    </row>
    <row r="94068" spans="1:8" x14ac:dyDescent="0.25">
      <c r="A94068" s="1">
        <v>88556</v>
      </c>
      <c r="B94068" t="s">
        <v>84373</v>
      </c>
      <c r="C94068" t="s">
        <v>179108</v>
      </c>
      <c r="D94068" t="s">
        <v>189475</v>
      </c>
      <c r="E94068" s="2">
        <v>43328.626747685194</v>
      </c>
      <c r="F94068">
        <v>191.58</v>
      </c>
      <c r="G94068">
        <f>MONTH(E94068)</f>
        <v>8</v>
      </c>
      <c r="H94068">
        <f>YEAR(E94068)</f>
        <v>2018</v>
      </c>
    </row>
    <row r="94069" spans="1:8" x14ac:dyDescent="0.25">
      <c r="A94069" s="1">
        <v>88578</v>
      </c>
      <c r="B94069" t="s">
        <v>84393</v>
      </c>
      <c r="C94069" t="s">
        <v>179128</v>
      </c>
      <c r="D94069" t="s">
        <v>189475</v>
      </c>
      <c r="E94069" s="2">
        <v>43315.655636574083</v>
      </c>
      <c r="F94069">
        <v>154.66999999999999</v>
      </c>
      <c r="G94069">
        <f>MONTH(E94069)</f>
        <v>8</v>
      </c>
      <c r="H94069">
        <f>YEAR(E94069)</f>
        <v>2018</v>
      </c>
    </row>
    <row r="94070" spans="1:8" x14ac:dyDescent="0.25">
      <c r="A94070" s="1">
        <v>88588</v>
      </c>
      <c r="B94070" t="s">
        <v>84403</v>
      </c>
      <c r="C94070" t="s">
        <v>179138</v>
      </c>
      <c r="D94070" t="s">
        <v>189475</v>
      </c>
      <c r="E94070" s="2">
        <v>43331.373437499999</v>
      </c>
      <c r="F94070">
        <v>138.65</v>
      </c>
      <c r="G94070">
        <f>MONTH(E94070)</f>
        <v>8</v>
      </c>
      <c r="H94070">
        <f>YEAR(E94070)</f>
        <v>2018</v>
      </c>
    </row>
    <row r="94071" spans="1:8" x14ac:dyDescent="0.25">
      <c r="A94071" s="1">
        <v>88604</v>
      </c>
      <c r="B94071" t="s">
        <v>84418</v>
      </c>
      <c r="C94071" t="s">
        <v>179153</v>
      </c>
      <c r="D94071" t="s">
        <v>189475</v>
      </c>
      <c r="E94071" s="2">
        <v>43333.378298611111</v>
      </c>
      <c r="F94071">
        <v>36.35</v>
      </c>
      <c r="G94071">
        <f>MONTH(E94071)</f>
        <v>8</v>
      </c>
      <c r="H94071">
        <f>YEAR(E94071)</f>
        <v>2018</v>
      </c>
    </row>
    <row r="94072" spans="1:8" x14ac:dyDescent="0.25">
      <c r="A94072" s="1">
        <v>88615</v>
      </c>
      <c r="B94072" t="s">
        <v>84429</v>
      </c>
      <c r="C94072" t="s">
        <v>179164</v>
      </c>
      <c r="D94072" t="s">
        <v>189475</v>
      </c>
      <c r="E94072" s="2">
        <v>43340.081388888888</v>
      </c>
      <c r="F94072">
        <v>36.35</v>
      </c>
      <c r="G94072">
        <f>MONTH(E94072)</f>
        <v>8</v>
      </c>
      <c r="H94072">
        <f>YEAR(E94072)</f>
        <v>2018</v>
      </c>
    </row>
    <row r="94073" spans="1:8" x14ac:dyDescent="0.25">
      <c r="A94073" s="1">
        <v>88632</v>
      </c>
      <c r="B94073" t="s">
        <v>84446</v>
      </c>
      <c r="C94073" t="s">
        <v>179181</v>
      </c>
      <c r="D94073" t="s">
        <v>189475</v>
      </c>
      <c r="E94073" s="2">
        <v>43314.789143518523</v>
      </c>
      <c r="F94073">
        <v>154.66999999999999</v>
      </c>
      <c r="G94073">
        <f>MONTH(E94073)</f>
        <v>8</v>
      </c>
      <c r="H94073">
        <f>YEAR(E94073)</f>
        <v>2018</v>
      </c>
    </row>
    <row r="94074" spans="1:8" x14ac:dyDescent="0.25">
      <c r="A94074" s="1">
        <v>88633</v>
      </c>
      <c r="B94074" t="s">
        <v>84447</v>
      </c>
      <c r="C94074" t="s">
        <v>179182</v>
      </c>
      <c r="D94074" t="s">
        <v>189475</v>
      </c>
      <c r="E94074" s="2">
        <v>43331.958518518521</v>
      </c>
      <c r="F94074">
        <v>154.66999999999999</v>
      </c>
      <c r="G94074">
        <f>MONTH(E94074)</f>
        <v>8</v>
      </c>
      <c r="H94074">
        <f>YEAR(E94074)</f>
        <v>2018</v>
      </c>
    </row>
    <row r="94075" spans="1:8" x14ac:dyDescent="0.25">
      <c r="A94075" s="1">
        <v>88646</v>
      </c>
      <c r="B94075" t="s">
        <v>84459</v>
      </c>
      <c r="C94075" t="s">
        <v>179194</v>
      </c>
      <c r="D94075" t="s">
        <v>189475</v>
      </c>
      <c r="E94075" s="2">
        <v>43313.520092592589</v>
      </c>
      <c r="F94075">
        <v>25.84</v>
      </c>
      <c r="G94075">
        <f>MONTH(E94075)</f>
        <v>8</v>
      </c>
      <c r="H94075">
        <f>YEAR(E94075)</f>
        <v>2018</v>
      </c>
    </row>
    <row r="94076" spans="1:8" x14ac:dyDescent="0.25">
      <c r="A94076" s="1">
        <v>88648</v>
      </c>
      <c r="B94076" t="s">
        <v>84461</v>
      </c>
      <c r="C94076" t="s">
        <v>179196</v>
      </c>
      <c r="D94076" t="s">
        <v>189475</v>
      </c>
      <c r="E94076" s="2">
        <v>43329.024791666663</v>
      </c>
      <c r="F94076">
        <v>155.41999999999999</v>
      </c>
      <c r="G94076">
        <f>MONTH(E94076)</f>
        <v>8</v>
      </c>
      <c r="H94076">
        <f>YEAR(E94076)</f>
        <v>2018</v>
      </c>
    </row>
    <row r="94077" spans="1:8" x14ac:dyDescent="0.25">
      <c r="A94077" s="1">
        <v>88728</v>
      </c>
      <c r="B94077" t="s">
        <v>84535</v>
      </c>
      <c r="C94077" t="s">
        <v>179270</v>
      </c>
      <c r="D94077" t="s">
        <v>189475</v>
      </c>
      <c r="E94077" s="2">
        <v>43324.915567129632</v>
      </c>
      <c r="F94077">
        <v>125.99</v>
      </c>
      <c r="G94077">
        <f>MONTH(E94077)</f>
        <v>8</v>
      </c>
      <c r="H94077">
        <f>YEAR(E94077)</f>
        <v>2018</v>
      </c>
    </row>
    <row r="94078" spans="1:8" x14ac:dyDescent="0.25">
      <c r="A94078" s="1">
        <v>88775</v>
      </c>
      <c r="B94078" t="s">
        <v>84578</v>
      </c>
      <c r="C94078" t="s">
        <v>179313</v>
      </c>
      <c r="D94078" t="s">
        <v>189475</v>
      </c>
      <c r="E94078" s="2">
        <v>43328.815740740742</v>
      </c>
      <c r="F94078">
        <v>155.41999999999999</v>
      </c>
      <c r="G94078">
        <f>MONTH(E94078)</f>
        <v>8</v>
      </c>
      <c r="H94078">
        <f>YEAR(E94078)</f>
        <v>2018</v>
      </c>
    </row>
    <row r="94079" spans="1:8" x14ac:dyDescent="0.25">
      <c r="A94079" s="1">
        <v>88797</v>
      </c>
      <c r="B94079" t="s">
        <v>84599</v>
      </c>
      <c r="C94079" t="s">
        <v>179334</v>
      </c>
      <c r="D94079" t="s">
        <v>189475</v>
      </c>
      <c r="E94079" s="2">
        <v>43333.573865740742</v>
      </c>
      <c r="F94079">
        <v>154.66999999999999</v>
      </c>
      <c r="G94079">
        <f>MONTH(E94079)</f>
        <v>8</v>
      </c>
      <c r="H94079">
        <f>YEAR(E94079)</f>
        <v>2018</v>
      </c>
    </row>
    <row r="94080" spans="1:8" x14ac:dyDescent="0.25">
      <c r="A94080" s="1">
        <v>88819</v>
      </c>
      <c r="B94080" t="s">
        <v>84619</v>
      </c>
      <c r="C94080" t="s">
        <v>179354</v>
      </c>
      <c r="D94080" t="s">
        <v>189477</v>
      </c>
      <c r="E94080" s="2">
        <v>43330.799409722233</v>
      </c>
      <c r="F94080">
        <v>154.66999999999999</v>
      </c>
      <c r="G94080">
        <f>MONTH(E94080)</f>
        <v>8</v>
      </c>
      <c r="H94080">
        <f>YEAR(E94080)</f>
        <v>2018</v>
      </c>
    </row>
    <row r="94081" spans="1:8" x14ac:dyDescent="0.25">
      <c r="A94081" s="1">
        <v>88836</v>
      </c>
      <c r="B94081" t="s">
        <v>84636</v>
      </c>
      <c r="C94081" t="s">
        <v>179371</v>
      </c>
      <c r="D94081" t="s">
        <v>189475</v>
      </c>
      <c r="E94081" s="2">
        <v>43327.875775462962</v>
      </c>
      <c r="F94081">
        <v>36.35</v>
      </c>
      <c r="G94081">
        <f>MONTH(E94081)</f>
        <v>8</v>
      </c>
      <c r="H94081">
        <f>YEAR(E94081)</f>
        <v>2018</v>
      </c>
    </row>
    <row r="94082" spans="1:8" x14ac:dyDescent="0.25">
      <c r="A94082" s="1">
        <v>88869</v>
      </c>
      <c r="B94082" t="s">
        <v>84665</v>
      </c>
      <c r="C94082" t="s">
        <v>179400</v>
      </c>
      <c r="D94082" t="s">
        <v>189475</v>
      </c>
      <c r="E94082" s="2">
        <v>43319.790879629632</v>
      </c>
      <c r="F94082">
        <v>154.66999999999999</v>
      </c>
      <c r="G94082">
        <f>MONTH(E94082)</f>
        <v>8</v>
      </c>
      <c r="H94082">
        <f>YEAR(E94082)</f>
        <v>2018</v>
      </c>
    </row>
    <row r="94083" spans="1:8" x14ac:dyDescent="0.25">
      <c r="A94083" s="1">
        <v>88879</v>
      </c>
      <c r="B94083" t="s">
        <v>84674</v>
      </c>
      <c r="C94083" t="s">
        <v>179409</v>
      </c>
      <c r="D94083" t="s">
        <v>189475</v>
      </c>
      <c r="E94083" s="2">
        <v>43318.414965277778</v>
      </c>
      <c r="F94083">
        <v>138.65</v>
      </c>
      <c r="G94083">
        <f>MONTH(E94083)</f>
        <v>8</v>
      </c>
      <c r="H94083">
        <f>YEAR(E94083)</f>
        <v>2018</v>
      </c>
    </row>
    <row r="94084" spans="1:8" x14ac:dyDescent="0.25">
      <c r="A94084" s="1">
        <v>88880</v>
      </c>
      <c r="B94084" t="s">
        <v>84675</v>
      </c>
      <c r="C94084" t="s">
        <v>179410</v>
      </c>
      <c r="D94084" t="s">
        <v>189475</v>
      </c>
      <c r="E94084" s="2">
        <v>43313.868113425917</v>
      </c>
      <c r="F94084">
        <v>138.65</v>
      </c>
      <c r="G94084">
        <f>MONTH(E94084)</f>
        <v>8</v>
      </c>
      <c r="H94084">
        <f>YEAR(E94084)</f>
        <v>2018</v>
      </c>
    </row>
    <row r="94085" spans="1:8" x14ac:dyDescent="0.25">
      <c r="A94085" s="1">
        <v>88886</v>
      </c>
      <c r="B94085" t="s">
        <v>84681</v>
      </c>
      <c r="C94085" t="s">
        <v>179416</v>
      </c>
      <c r="D94085" t="s">
        <v>189475</v>
      </c>
      <c r="E94085" s="2">
        <v>43318.540243055562</v>
      </c>
      <c r="F94085">
        <v>191.58</v>
      </c>
      <c r="G94085">
        <f>MONTH(E94085)</f>
        <v>8</v>
      </c>
      <c r="H94085">
        <f>YEAR(E94085)</f>
        <v>2018</v>
      </c>
    </row>
    <row r="94086" spans="1:8" x14ac:dyDescent="0.25">
      <c r="A94086" s="1">
        <v>88912</v>
      </c>
      <c r="B94086" t="s">
        <v>84706</v>
      </c>
      <c r="C94086" t="s">
        <v>179441</v>
      </c>
      <c r="D94086" t="s">
        <v>189475</v>
      </c>
      <c r="E94086" s="2">
        <v>43326.886655092603</v>
      </c>
      <c r="F94086">
        <v>36.35</v>
      </c>
      <c r="G94086">
        <f>MONTH(E94086)</f>
        <v>8</v>
      </c>
      <c r="H94086">
        <f>YEAR(E94086)</f>
        <v>2018</v>
      </c>
    </row>
    <row r="94087" spans="1:8" x14ac:dyDescent="0.25">
      <c r="A94087" s="1">
        <v>88919</v>
      </c>
      <c r="B94087" t="s">
        <v>84712</v>
      </c>
      <c r="C94087" t="s">
        <v>179447</v>
      </c>
      <c r="D94087" t="s">
        <v>189475</v>
      </c>
      <c r="E94087" s="2">
        <v>43313.734849537039</v>
      </c>
      <c r="F94087">
        <v>191.58</v>
      </c>
      <c r="G94087">
        <f>MONTH(E94087)</f>
        <v>8</v>
      </c>
      <c r="H94087">
        <f>YEAR(E94087)</f>
        <v>2018</v>
      </c>
    </row>
    <row r="94088" spans="1:8" x14ac:dyDescent="0.25">
      <c r="A94088" s="1">
        <v>88941</v>
      </c>
      <c r="B94088" t="s">
        <v>84733</v>
      </c>
      <c r="C94088" t="s">
        <v>179468</v>
      </c>
      <c r="D94088" t="s">
        <v>189475</v>
      </c>
      <c r="E94088" s="2">
        <v>43327.9378125</v>
      </c>
      <c r="F94088">
        <v>153.96</v>
      </c>
      <c r="G94088">
        <f>MONTH(E94088)</f>
        <v>8</v>
      </c>
      <c r="H94088">
        <f>YEAR(E94088)</f>
        <v>2018</v>
      </c>
    </row>
    <row r="94089" spans="1:8" x14ac:dyDescent="0.25">
      <c r="A94089" s="1">
        <v>88966</v>
      </c>
      <c r="B94089" t="s">
        <v>84758</v>
      </c>
      <c r="C94089" t="s">
        <v>179493</v>
      </c>
      <c r="D94089" t="s">
        <v>189475</v>
      </c>
      <c r="E94089" s="2">
        <v>43322.66847222222</v>
      </c>
      <c r="F94089">
        <v>191.58</v>
      </c>
      <c r="G94089">
        <f>MONTH(E94089)</f>
        <v>8</v>
      </c>
      <c r="H94089">
        <f>YEAR(E94089)</f>
        <v>2018</v>
      </c>
    </row>
    <row r="94090" spans="1:8" x14ac:dyDescent="0.25">
      <c r="A94090" s="1">
        <v>88973</v>
      </c>
      <c r="B94090" t="s">
        <v>84765</v>
      </c>
      <c r="C94090" t="s">
        <v>179500</v>
      </c>
      <c r="D94090" t="s">
        <v>189475</v>
      </c>
      <c r="E94090" s="2">
        <v>43338.752766203703</v>
      </c>
      <c r="F94090">
        <v>47.62</v>
      </c>
      <c r="G94090">
        <f>MONTH(E94090)</f>
        <v>8</v>
      </c>
      <c r="H94090">
        <f>YEAR(E94090)</f>
        <v>2018</v>
      </c>
    </row>
    <row r="94091" spans="1:8" x14ac:dyDescent="0.25">
      <c r="A94091" s="1">
        <v>88977</v>
      </c>
      <c r="B94091" t="s">
        <v>84769</v>
      </c>
      <c r="C94091" t="s">
        <v>179504</v>
      </c>
      <c r="D94091" t="s">
        <v>189475</v>
      </c>
      <c r="E94091" s="2">
        <v>43326.560162037043</v>
      </c>
      <c r="F94091">
        <v>47.62</v>
      </c>
      <c r="G94091">
        <f>MONTH(E94091)</f>
        <v>8</v>
      </c>
      <c r="H94091">
        <f>YEAR(E94091)</f>
        <v>2018</v>
      </c>
    </row>
    <row r="94092" spans="1:8" x14ac:dyDescent="0.25">
      <c r="A94092" s="1">
        <v>88980</v>
      </c>
      <c r="B94092" t="s">
        <v>84772</v>
      </c>
      <c r="C94092" t="s">
        <v>179507</v>
      </c>
      <c r="D94092" t="s">
        <v>189475</v>
      </c>
      <c r="E94092" s="2">
        <v>43336.628784722219</v>
      </c>
      <c r="F94092">
        <v>191.58</v>
      </c>
      <c r="G94092">
        <f>MONTH(E94092)</f>
        <v>8</v>
      </c>
      <c r="H94092">
        <f>YEAR(E94092)</f>
        <v>2018</v>
      </c>
    </row>
    <row r="94093" spans="1:8" x14ac:dyDescent="0.25">
      <c r="A94093" s="1">
        <v>88986</v>
      </c>
      <c r="B94093" t="s">
        <v>84778</v>
      </c>
      <c r="C94093" t="s">
        <v>179513</v>
      </c>
      <c r="D94093" t="s">
        <v>189475</v>
      </c>
      <c r="E94093" s="2">
        <v>43320.980914351851</v>
      </c>
      <c r="F94093">
        <v>58.36</v>
      </c>
      <c r="G94093">
        <f>MONTH(E94093)</f>
        <v>8</v>
      </c>
      <c r="H94093">
        <f>YEAR(E94093)</f>
        <v>2018</v>
      </c>
    </row>
    <row r="94094" spans="1:8" x14ac:dyDescent="0.25">
      <c r="A94094" s="1">
        <v>88987</v>
      </c>
      <c r="B94094" t="s">
        <v>84779</v>
      </c>
      <c r="C94094" t="s">
        <v>179514</v>
      </c>
      <c r="D94094" t="s">
        <v>189475</v>
      </c>
      <c r="E94094" s="2">
        <v>43317.777916666673</v>
      </c>
      <c r="F94094">
        <v>36.35</v>
      </c>
      <c r="G94094">
        <f>MONTH(E94094)</f>
        <v>8</v>
      </c>
      <c r="H94094">
        <f>YEAR(E94094)</f>
        <v>2018</v>
      </c>
    </row>
    <row r="94095" spans="1:8" x14ac:dyDescent="0.25">
      <c r="A94095" s="1">
        <v>89001</v>
      </c>
      <c r="B94095" t="s">
        <v>84793</v>
      </c>
      <c r="C94095" t="s">
        <v>179528</v>
      </c>
      <c r="D94095" t="s">
        <v>189475</v>
      </c>
      <c r="E94095" s="2">
        <v>43339.369375000002</v>
      </c>
      <c r="F94095">
        <v>153.96</v>
      </c>
      <c r="G94095">
        <f>MONTH(E94095)</f>
        <v>8</v>
      </c>
      <c r="H94095">
        <f>YEAR(E94095)</f>
        <v>2018</v>
      </c>
    </row>
    <row r="94096" spans="1:8" x14ac:dyDescent="0.25">
      <c r="A94096" s="1">
        <v>89033</v>
      </c>
      <c r="B94096" t="s">
        <v>84824</v>
      </c>
      <c r="C94096" t="s">
        <v>179559</v>
      </c>
      <c r="D94096" t="s">
        <v>189475</v>
      </c>
      <c r="E94096" s="2">
        <v>43324.674872685187</v>
      </c>
      <c r="F94096">
        <v>154.66999999999999</v>
      </c>
      <c r="G94096">
        <f>MONTH(E94096)</f>
        <v>8</v>
      </c>
      <c r="H94096">
        <f>YEAR(E94096)</f>
        <v>2018</v>
      </c>
    </row>
    <row r="94097" spans="1:8" x14ac:dyDescent="0.25">
      <c r="A94097" s="1">
        <v>89063</v>
      </c>
      <c r="B94097" t="s">
        <v>84854</v>
      </c>
      <c r="C94097" t="s">
        <v>179589</v>
      </c>
      <c r="D94097" t="s">
        <v>189480</v>
      </c>
      <c r="E94097" s="2">
        <v>43322.614166666674</v>
      </c>
      <c r="F94097">
        <v>191.58</v>
      </c>
      <c r="G94097">
        <f>MONTH(E94097)</f>
        <v>8</v>
      </c>
      <c r="H94097">
        <f>YEAR(E94097)</f>
        <v>2018</v>
      </c>
    </row>
    <row r="94098" spans="1:8" x14ac:dyDescent="0.25">
      <c r="A94098" s="1">
        <v>89065</v>
      </c>
      <c r="B94098" t="s">
        <v>84856</v>
      </c>
      <c r="C94098" t="s">
        <v>179591</v>
      </c>
      <c r="D94098" t="s">
        <v>189475</v>
      </c>
      <c r="E94098" s="2">
        <v>43313.653599537043</v>
      </c>
      <c r="F94098">
        <v>191.58</v>
      </c>
      <c r="G94098">
        <f>MONTH(E94098)</f>
        <v>8</v>
      </c>
      <c r="H94098">
        <f>YEAR(E94098)</f>
        <v>2018</v>
      </c>
    </row>
    <row r="94099" spans="1:8" x14ac:dyDescent="0.25">
      <c r="A94099" s="1">
        <v>89146</v>
      </c>
      <c r="B94099" t="s">
        <v>84934</v>
      </c>
      <c r="C94099" t="s">
        <v>179669</v>
      </c>
      <c r="D94099" t="s">
        <v>189475</v>
      </c>
      <c r="E94099" s="2">
        <v>43332.845358796287</v>
      </c>
      <c r="F94099">
        <v>154.66999999999999</v>
      </c>
      <c r="G94099">
        <f>MONTH(E94099)</f>
        <v>8</v>
      </c>
      <c r="H94099">
        <f>YEAR(E94099)</f>
        <v>2018</v>
      </c>
    </row>
    <row r="94100" spans="1:8" x14ac:dyDescent="0.25">
      <c r="A94100" s="1">
        <v>89153</v>
      </c>
      <c r="B94100" t="s">
        <v>84940</v>
      </c>
      <c r="C94100" t="s">
        <v>179675</v>
      </c>
      <c r="D94100" t="s">
        <v>189475</v>
      </c>
      <c r="E94100" s="2">
        <v>43333.909247685187</v>
      </c>
      <c r="F94100">
        <v>138.65</v>
      </c>
      <c r="G94100">
        <f>MONTH(E94100)</f>
        <v>8</v>
      </c>
      <c r="H94100">
        <f>YEAR(E94100)</f>
        <v>2018</v>
      </c>
    </row>
    <row r="94101" spans="1:8" x14ac:dyDescent="0.25">
      <c r="A94101" s="1">
        <v>89203</v>
      </c>
      <c r="B94101" t="s">
        <v>84988</v>
      </c>
      <c r="C94101" t="s">
        <v>179723</v>
      </c>
      <c r="D94101" t="s">
        <v>189475</v>
      </c>
      <c r="E94101" s="2">
        <v>43319.023194444453</v>
      </c>
      <c r="F94101">
        <v>153.96</v>
      </c>
      <c r="G94101">
        <f>MONTH(E94101)</f>
        <v>8</v>
      </c>
      <c r="H94101">
        <f>YEAR(E94101)</f>
        <v>2018</v>
      </c>
    </row>
    <row r="94102" spans="1:8" x14ac:dyDescent="0.25">
      <c r="A94102" s="1">
        <v>89210</v>
      </c>
      <c r="B94102" t="s">
        <v>84993</v>
      </c>
      <c r="C94102" t="s">
        <v>179728</v>
      </c>
      <c r="D94102" t="s">
        <v>189475</v>
      </c>
      <c r="E94102" s="2">
        <v>43317.46130787037</v>
      </c>
      <c r="F94102">
        <v>36.35</v>
      </c>
      <c r="G94102">
        <f>MONTH(E94102)</f>
        <v>8</v>
      </c>
      <c r="H94102">
        <f>YEAR(E94102)</f>
        <v>2018</v>
      </c>
    </row>
    <row r="94103" spans="1:8" x14ac:dyDescent="0.25">
      <c r="A94103" s="1">
        <v>89240</v>
      </c>
      <c r="B94103" t="s">
        <v>85021</v>
      </c>
      <c r="C94103" t="s">
        <v>179756</v>
      </c>
      <c r="D94103" t="s">
        <v>189475</v>
      </c>
      <c r="E94103" s="2">
        <v>43333.788298611107</v>
      </c>
      <c r="F94103">
        <v>155.41999999999999</v>
      </c>
      <c r="G94103">
        <f>MONTH(E94103)</f>
        <v>8</v>
      </c>
      <c r="H94103">
        <f>YEAR(E94103)</f>
        <v>2018</v>
      </c>
    </row>
    <row r="94104" spans="1:8" x14ac:dyDescent="0.25">
      <c r="A94104" s="1">
        <v>89283</v>
      </c>
      <c r="B94104" t="s">
        <v>85062</v>
      </c>
      <c r="C94104" t="s">
        <v>179797</v>
      </c>
      <c r="D94104" t="s">
        <v>189475</v>
      </c>
      <c r="E94104" s="2">
        <v>43327.913090277783</v>
      </c>
      <c r="F94104">
        <v>154.66999999999999</v>
      </c>
      <c r="G94104">
        <f>MONTH(E94104)</f>
        <v>8</v>
      </c>
      <c r="H94104">
        <f>YEAR(E94104)</f>
        <v>2018</v>
      </c>
    </row>
    <row r="94105" spans="1:8" x14ac:dyDescent="0.25">
      <c r="A94105" s="1">
        <v>89293</v>
      </c>
      <c r="B94105" t="s">
        <v>85072</v>
      </c>
      <c r="C94105" t="s">
        <v>179807</v>
      </c>
      <c r="D94105" t="s">
        <v>189475</v>
      </c>
      <c r="E94105" s="2">
        <v>43334.670185185183</v>
      </c>
      <c r="F94105">
        <v>291.27999999999997</v>
      </c>
      <c r="G94105">
        <f>MONTH(E94105)</f>
        <v>8</v>
      </c>
      <c r="H94105">
        <f>YEAR(E94105)</f>
        <v>2018</v>
      </c>
    </row>
    <row r="94106" spans="1:8" x14ac:dyDescent="0.25">
      <c r="A94106" s="1">
        <v>89294</v>
      </c>
      <c r="B94106" t="s">
        <v>85073</v>
      </c>
      <c r="C94106" t="s">
        <v>179808</v>
      </c>
      <c r="D94106" t="s">
        <v>189475</v>
      </c>
      <c r="E94106" s="2">
        <v>43325.888414351852</v>
      </c>
      <c r="F94106">
        <v>36.35</v>
      </c>
      <c r="G94106">
        <f>MONTH(E94106)</f>
        <v>8</v>
      </c>
      <c r="H94106">
        <f>YEAR(E94106)</f>
        <v>2018</v>
      </c>
    </row>
    <row r="94107" spans="1:8" x14ac:dyDescent="0.25">
      <c r="A94107" s="1">
        <v>89296</v>
      </c>
      <c r="B94107" t="s">
        <v>85075</v>
      </c>
      <c r="C94107" t="s">
        <v>179810</v>
      </c>
      <c r="D94107" t="s">
        <v>189475</v>
      </c>
      <c r="E94107" s="2">
        <v>43317.849606481483</v>
      </c>
      <c r="F94107">
        <v>191.58</v>
      </c>
      <c r="G94107">
        <f>MONTH(E94107)</f>
        <v>8</v>
      </c>
      <c r="H94107">
        <f>YEAR(E94107)</f>
        <v>2018</v>
      </c>
    </row>
    <row r="94108" spans="1:8" x14ac:dyDescent="0.25">
      <c r="A94108" s="1">
        <v>89297</v>
      </c>
      <c r="B94108" t="s">
        <v>85076</v>
      </c>
      <c r="C94108" t="s">
        <v>179811</v>
      </c>
      <c r="D94108" t="s">
        <v>189475</v>
      </c>
      <c r="E94108" s="2">
        <v>43335.411851851852</v>
      </c>
      <c r="F94108">
        <v>47.62</v>
      </c>
      <c r="G94108">
        <f>MONTH(E94108)</f>
        <v>8</v>
      </c>
      <c r="H94108">
        <f>YEAR(E94108)</f>
        <v>2018</v>
      </c>
    </row>
    <row r="94109" spans="1:8" x14ac:dyDescent="0.25">
      <c r="A94109" s="1">
        <v>89309</v>
      </c>
      <c r="B94109" t="s">
        <v>85087</v>
      </c>
      <c r="C94109" t="s">
        <v>179822</v>
      </c>
      <c r="D94109" t="s">
        <v>189475</v>
      </c>
      <c r="E94109" s="2">
        <v>43320.375578703701</v>
      </c>
      <c r="F94109">
        <v>155.41999999999999</v>
      </c>
      <c r="G94109">
        <f>MONTH(E94109)</f>
        <v>8</v>
      </c>
      <c r="H94109">
        <f>YEAR(E94109)</f>
        <v>2018</v>
      </c>
    </row>
    <row r="94110" spans="1:8" x14ac:dyDescent="0.25">
      <c r="A94110" s="1">
        <v>89321</v>
      </c>
      <c r="B94110" t="s">
        <v>85099</v>
      </c>
      <c r="C94110" t="s">
        <v>179834</v>
      </c>
      <c r="D94110" t="s">
        <v>189475</v>
      </c>
      <c r="E94110" s="2">
        <v>43321.495833333327</v>
      </c>
      <c r="F94110">
        <v>191.58</v>
      </c>
      <c r="G94110">
        <f>MONTH(E94110)</f>
        <v>8</v>
      </c>
      <c r="H94110">
        <f>YEAR(E94110)</f>
        <v>2018</v>
      </c>
    </row>
    <row r="94111" spans="1:8" x14ac:dyDescent="0.25">
      <c r="A94111" s="1">
        <v>89326</v>
      </c>
      <c r="B94111" t="s">
        <v>85103</v>
      </c>
      <c r="C94111" t="s">
        <v>179838</v>
      </c>
      <c r="D94111" t="s">
        <v>189475</v>
      </c>
      <c r="E94111" s="2">
        <v>43320.759016203701</v>
      </c>
      <c r="F94111">
        <v>36.35</v>
      </c>
      <c r="G94111">
        <f>MONTH(E94111)</f>
        <v>8</v>
      </c>
      <c r="H94111">
        <f>YEAR(E94111)</f>
        <v>2018</v>
      </c>
    </row>
    <row r="94112" spans="1:8" x14ac:dyDescent="0.25">
      <c r="A94112" s="1">
        <v>89368</v>
      </c>
      <c r="B94112" t="s">
        <v>85142</v>
      </c>
      <c r="C94112" t="s">
        <v>179877</v>
      </c>
      <c r="D94112" t="s">
        <v>189475</v>
      </c>
      <c r="E94112" s="2">
        <v>43330.576701388891</v>
      </c>
      <c r="F94112">
        <v>191.58</v>
      </c>
      <c r="G94112">
        <f>MONTH(E94112)</f>
        <v>8</v>
      </c>
      <c r="H94112">
        <f>YEAR(E94112)</f>
        <v>2018</v>
      </c>
    </row>
    <row r="94113" spans="1:8" x14ac:dyDescent="0.25">
      <c r="A94113" s="1">
        <v>89391</v>
      </c>
      <c r="B94113" t="s">
        <v>85164</v>
      </c>
      <c r="C94113" t="s">
        <v>179899</v>
      </c>
      <c r="D94113" t="s">
        <v>189475</v>
      </c>
      <c r="E94113" s="2">
        <v>43338.690682870372</v>
      </c>
      <c r="F94113">
        <v>36.35</v>
      </c>
      <c r="G94113">
        <f>MONTH(E94113)</f>
        <v>8</v>
      </c>
      <c r="H94113">
        <f>YEAR(E94113)</f>
        <v>2018</v>
      </c>
    </row>
    <row r="94114" spans="1:8" x14ac:dyDescent="0.25">
      <c r="A94114" s="1">
        <v>89409</v>
      </c>
      <c r="B94114" t="s">
        <v>85182</v>
      </c>
      <c r="C94114" t="s">
        <v>179917</v>
      </c>
      <c r="D94114" t="s">
        <v>189475</v>
      </c>
      <c r="E94114" s="2">
        <v>43322.455671296288</v>
      </c>
      <c r="F94114">
        <v>36.35</v>
      </c>
      <c r="G94114">
        <f>MONTH(E94114)</f>
        <v>8</v>
      </c>
      <c r="H94114">
        <f>YEAR(E94114)</f>
        <v>2018</v>
      </c>
    </row>
    <row r="94115" spans="1:8" x14ac:dyDescent="0.25">
      <c r="A94115" s="1">
        <v>89410</v>
      </c>
      <c r="B94115" t="s">
        <v>85183</v>
      </c>
      <c r="C94115" t="s">
        <v>179918</v>
      </c>
      <c r="D94115" t="s">
        <v>189475</v>
      </c>
      <c r="E94115" s="2">
        <v>43322.444374999999</v>
      </c>
      <c r="F94115">
        <v>154.66999999999999</v>
      </c>
      <c r="G94115">
        <f>MONTH(E94115)</f>
        <v>8</v>
      </c>
      <c r="H94115">
        <f>YEAR(E94115)</f>
        <v>2018</v>
      </c>
    </row>
    <row r="94116" spans="1:8" x14ac:dyDescent="0.25">
      <c r="A94116" s="1">
        <v>89416</v>
      </c>
      <c r="B94116" t="s">
        <v>85189</v>
      </c>
      <c r="C94116" t="s">
        <v>179924</v>
      </c>
      <c r="D94116" t="s">
        <v>189475</v>
      </c>
      <c r="E94116" s="2">
        <v>43332.502708333333</v>
      </c>
      <c r="F94116">
        <v>25.84</v>
      </c>
      <c r="G94116">
        <f>MONTH(E94116)</f>
        <v>8</v>
      </c>
      <c r="H94116">
        <f>YEAR(E94116)</f>
        <v>2018</v>
      </c>
    </row>
    <row r="94117" spans="1:8" x14ac:dyDescent="0.25">
      <c r="A94117" s="1">
        <v>89422</v>
      </c>
      <c r="B94117" t="s">
        <v>85195</v>
      </c>
      <c r="C94117" t="s">
        <v>179930</v>
      </c>
      <c r="D94117" t="s">
        <v>189475</v>
      </c>
      <c r="E94117" s="2">
        <v>43332.890011574083</v>
      </c>
      <c r="F94117">
        <v>191.58</v>
      </c>
      <c r="G94117">
        <f>MONTH(E94117)</f>
        <v>8</v>
      </c>
      <c r="H94117">
        <f>YEAR(E94117)</f>
        <v>2018</v>
      </c>
    </row>
    <row r="94118" spans="1:8" x14ac:dyDescent="0.25">
      <c r="A94118" s="1">
        <v>89444</v>
      </c>
      <c r="B94118" t="s">
        <v>85217</v>
      </c>
      <c r="C94118" t="s">
        <v>179952</v>
      </c>
      <c r="D94118" t="s">
        <v>189475</v>
      </c>
      <c r="E94118" s="2">
        <v>43329.682500000003</v>
      </c>
      <c r="F94118">
        <v>154.66999999999999</v>
      </c>
      <c r="G94118">
        <f>MONTH(E94118)</f>
        <v>8</v>
      </c>
      <c r="H94118">
        <f>YEAR(E94118)</f>
        <v>2018</v>
      </c>
    </row>
    <row r="94119" spans="1:8" x14ac:dyDescent="0.25">
      <c r="A94119" s="1">
        <v>89460</v>
      </c>
      <c r="B94119" t="s">
        <v>85232</v>
      </c>
      <c r="C94119" t="s">
        <v>179967</v>
      </c>
      <c r="D94119" t="s">
        <v>189475</v>
      </c>
      <c r="E94119" s="2">
        <v>43325.301990740743</v>
      </c>
      <c r="F94119">
        <v>191.58</v>
      </c>
      <c r="G94119">
        <f>MONTH(E94119)</f>
        <v>8</v>
      </c>
      <c r="H94119">
        <f>YEAR(E94119)</f>
        <v>2018</v>
      </c>
    </row>
    <row r="94120" spans="1:8" x14ac:dyDescent="0.25">
      <c r="A94120" s="1">
        <v>89475</v>
      </c>
      <c r="B94120" t="s">
        <v>85247</v>
      </c>
      <c r="C94120" t="s">
        <v>179982</v>
      </c>
      <c r="D94120" t="s">
        <v>189475</v>
      </c>
      <c r="E94120" s="2">
        <v>43327.769872685189</v>
      </c>
      <c r="F94120">
        <v>163.06</v>
      </c>
      <c r="G94120">
        <f>MONTH(E94120)</f>
        <v>8</v>
      </c>
      <c r="H94120">
        <f>YEAR(E94120)</f>
        <v>2018</v>
      </c>
    </row>
    <row r="94121" spans="1:8" x14ac:dyDescent="0.25">
      <c r="A94121" s="1">
        <v>89492</v>
      </c>
      <c r="B94121" t="s">
        <v>85264</v>
      </c>
      <c r="C94121" t="s">
        <v>179999</v>
      </c>
      <c r="D94121" t="s">
        <v>189475</v>
      </c>
      <c r="E94121" s="2">
        <v>43325.624479166669</v>
      </c>
      <c r="F94121">
        <v>32.9</v>
      </c>
      <c r="G94121">
        <f>MONTH(E94121)</f>
        <v>8</v>
      </c>
      <c r="H94121">
        <f>YEAR(E94121)</f>
        <v>2018</v>
      </c>
    </row>
    <row r="94122" spans="1:8" x14ac:dyDescent="0.25">
      <c r="A94122" s="1">
        <v>89519</v>
      </c>
      <c r="B94122" t="s">
        <v>85289</v>
      </c>
      <c r="C94122" t="s">
        <v>180024</v>
      </c>
      <c r="D94122" t="s">
        <v>189475</v>
      </c>
      <c r="E94122" s="2">
        <v>43313.814282407409</v>
      </c>
      <c r="F94122">
        <v>191.58</v>
      </c>
      <c r="G94122">
        <f>MONTH(E94122)</f>
        <v>8</v>
      </c>
      <c r="H94122">
        <f>YEAR(E94122)</f>
        <v>2018</v>
      </c>
    </row>
    <row r="94123" spans="1:8" x14ac:dyDescent="0.25">
      <c r="A94123" s="1">
        <v>89537</v>
      </c>
      <c r="B94123" t="s">
        <v>85307</v>
      </c>
      <c r="C94123" t="s">
        <v>180042</v>
      </c>
      <c r="D94123" t="s">
        <v>189475</v>
      </c>
      <c r="E94123" s="2">
        <v>43321.830601851849</v>
      </c>
      <c r="F94123">
        <v>36.35</v>
      </c>
      <c r="G94123">
        <f>MONTH(E94123)</f>
        <v>8</v>
      </c>
      <c r="H94123">
        <f>YEAR(E94123)</f>
        <v>2018</v>
      </c>
    </row>
    <row r="94124" spans="1:8" x14ac:dyDescent="0.25">
      <c r="A94124" s="1">
        <v>89548</v>
      </c>
      <c r="B94124" t="s">
        <v>85318</v>
      </c>
      <c r="C94124" t="s">
        <v>180053</v>
      </c>
      <c r="D94124" t="s">
        <v>189475</v>
      </c>
      <c r="E94124" s="2">
        <v>43317.5780787037</v>
      </c>
      <c r="F94124">
        <v>191.58</v>
      </c>
      <c r="G94124">
        <f>MONTH(E94124)</f>
        <v>8</v>
      </c>
      <c r="H94124">
        <f>YEAR(E94124)</f>
        <v>2018</v>
      </c>
    </row>
    <row r="94125" spans="1:8" x14ac:dyDescent="0.25">
      <c r="A94125" s="1">
        <v>89556</v>
      </c>
      <c r="B94125" t="s">
        <v>85324</v>
      </c>
      <c r="C94125" t="s">
        <v>180059</v>
      </c>
      <c r="D94125" t="s">
        <v>189475</v>
      </c>
      <c r="E94125" s="2">
        <v>43322.616944444453</v>
      </c>
      <c r="F94125">
        <v>25.84</v>
      </c>
      <c r="G94125">
        <f>MONTH(E94125)</f>
        <v>8</v>
      </c>
      <c r="H94125">
        <f>YEAR(E94125)</f>
        <v>2018</v>
      </c>
    </row>
    <row r="94126" spans="1:8" x14ac:dyDescent="0.25">
      <c r="A94126" s="1">
        <v>89592</v>
      </c>
      <c r="B94126" t="s">
        <v>85358</v>
      </c>
      <c r="C94126" t="s">
        <v>180093</v>
      </c>
      <c r="D94126" t="s">
        <v>189475</v>
      </c>
      <c r="E94126" s="2">
        <v>43333.450428240743</v>
      </c>
      <c r="F94126">
        <v>163.06</v>
      </c>
      <c r="G94126">
        <f>MONTH(E94126)</f>
        <v>8</v>
      </c>
      <c r="H94126">
        <f>YEAR(E94126)</f>
        <v>2018</v>
      </c>
    </row>
    <row r="94127" spans="1:8" x14ac:dyDescent="0.25">
      <c r="A94127" s="1">
        <v>89593</v>
      </c>
      <c r="B94127" t="s">
        <v>85359</v>
      </c>
      <c r="C94127" t="s">
        <v>180094</v>
      </c>
      <c r="D94127" t="s">
        <v>189475</v>
      </c>
      <c r="E94127" s="2">
        <v>43314.50508101852</v>
      </c>
      <c r="F94127">
        <v>154.66999999999999</v>
      </c>
      <c r="G94127">
        <f>MONTH(E94127)</f>
        <v>8</v>
      </c>
      <c r="H94127">
        <f>YEAR(E94127)</f>
        <v>2018</v>
      </c>
    </row>
    <row r="94128" spans="1:8" x14ac:dyDescent="0.25">
      <c r="A94128" s="1">
        <v>89605</v>
      </c>
      <c r="B94128" t="s">
        <v>85371</v>
      </c>
      <c r="C94128" t="s">
        <v>180106</v>
      </c>
      <c r="D94128" t="s">
        <v>189475</v>
      </c>
      <c r="E94128" s="2">
        <v>43314.850173611107</v>
      </c>
      <c r="F94128">
        <v>191.58</v>
      </c>
      <c r="G94128">
        <f>MONTH(E94128)</f>
        <v>8</v>
      </c>
      <c r="H94128">
        <f>YEAR(E94128)</f>
        <v>2018</v>
      </c>
    </row>
    <row r="94129" spans="1:8" x14ac:dyDescent="0.25">
      <c r="A94129" s="1">
        <v>89648</v>
      </c>
      <c r="B94129" t="s">
        <v>85412</v>
      </c>
      <c r="C94129" t="s">
        <v>180147</v>
      </c>
      <c r="D94129" t="s">
        <v>189475</v>
      </c>
      <c r="E94129" s="2">
        <v>43315.744432870371</v>
      </c>
      <c r="F94129">
        <v>138.65</v>
      </c>
      <c r="G94129">
        <f>MONTH(E94129)</f>
        <v>8</v>
      </c>
      <c r="H94129">
        <f>YEAR(E94129)</f>
        <v>2018</v>
      </c>
    </row>
    <row r="94130" spans="1:8" x14ac:dyDescent="0.25">
      <c r="A94130" s="1">
        <v>89717</v>
      </c>
      <c r="B94130" t="s">
        <v>85475</v>
      </c>
      <c r="C94130" t="s">
        <v>180210</v>
      </c>
      <c r="D94130" t="s">
        <v>189475</v>
      </c>
      <c r="E94130" s="2">
        <v>43318.385034722232</v>
      </c>
      <c r="F94130">
        <v>138.65</v>
      </c>
      <c r="G94130">
        <f>MONTH(E94130)</f>
        <v>8</v>
      </c>
      <c r="H94130">
        <f>YEAR(E94130)</f>
        <v>2018</v>
      </c>
    </row>
    <row r="94131" spans="1:8" x14ac:dyDescent="0.25">
      <c r="A94131" s="1">
        <v>89721</v>
      </c>
      <c r="B94131" t="s">
        <v>85479</v>
      </c>
      <c r="C94131" t="s">
        <v>180214</v>
      </c>
      <c r="D94131" t="s">
        <v>189475</v>
      </c>
      <c r="E94131" s="2">
        <v>43325.428414351853</v>
      </c>
      <c r="F94131">
        <v>291.27999999999997</v>
      </c>
      <c r="G94131">
        <f>MONTH(E94131)</f>
        <v>8</v>
      </c>
      <c r="H94131">
        <f>YEAR(E94131)</f>
        <v>2018</v>
      </c>
    </row>
    <row r="94132" spans="1:8" x14ac:dyDescent="0.25">
      <c r="A94132" s="1">
        <v>89732</v>
      </c>
      <c r="B94132" t="s">
        <v>85489</v>
      </c>
      <c r="C94132" t="s">
        <v>180224</v>
      </c>
      <c r="D94132" t="s">
        <v>189475</v>
      </c>
      <c r="E94132" s="2">
        <v>43321.972060185188</v>
      </c>
      <c r="F94132">
        <v>155.41999999999999</v>
      </c>
      <c r="G94132">
        <f>MONTH(E94132)</f>
        <v>8</v>
      </c>
      <c r="H94132">
        <f>YEAR(E94132)</f>
        <v>2018</v>
      </c>
    </row>
    <row r="94133" spans="1:8" x14ac:dyDescent="0.25">
      <c r="A94133" s="1">
        <v>89736</v>
      </c>
      <c r="B94133" t="s">
        <v>85493</v>
      </c>
      <c r="C94133" t="s">
        <v>180228</v>
      </c>
      <c r="D94133" t="s">
        <v>189475</v>
      </c>
      <c r="E94133" s="2">
        <v>43327.475810185177</v>
      </c>
      <c r="F94133">
        <v>191.58</v>
      </c>
      <c r="G94133">
        <f>MONTH(E94133)</f>
        <v>8</v>
      </c>
      <c r="H94133">
        <f>YEAR(E94133)</f>
        <v>2018</v>
      </c>
    </row>
    <row r="94134" spans="1:8" x14ac:dyDescent="0.25">
      <c r="A94134" s="1">
        <v>89743</v>
      </c>
      <c r="B94134" t="s">
        <v>85499</v>
      </c>
      <c r="C94134" t="s">
        <v>180234</v>
      </c>
      <c r="D94134" t="s">
        <v>189475</v>
      </c>
      <c r="E94134" s="2">
        <v>43331.948831018519</v>
      </c>
      <c r="F94134">
        <v>154.66999999999999</v>
      </c>
      <c r="G94134">
        <f>MONTH(E94134)</f>
        <v>8</v>
      </c>
      <c r="H94134">
        <f>YEAR(E94134)</f>
        <v>2018</v>
      </c>
    </row>
    <row r="94135" spans="1:8" x14ac:dyDescent="0.25">
      <c r="A94135" s="1">
        <v>89762</v>
      </c>
      <c r="B94135" t="s">
        <v>85517</v>
      </c>
      <c r="C94135" t="s">
        <v>180252</v>
      </c>
      <c r="D94135" t="s">
        <v>189475</v>
      </c>
      <c r="E94135" s="2">
        <v>43328.944016203714</v>
      </c>
      <c r="F94135">
        <v>138.65</v>
      </c>
      <c r="G94135">
        <f>MONTH(E94135)</f>
        <v>8</v>
      </c>
      <c r="H94135">
        <f>YEAR(E94135)</f>
        <v>2018</v>
      </c>
    </row>
    <row r="94136" spans="1:8" x14ac:dyDescent="0.25">
      <c r="A94136" s="1">
        <v>89790</v>
      </c>
      <c r="B94136" t="s">
        <v>85544</v>
      </c>
      <c r="C94136" t="s">
        <v>180279</v>
      </c>
      <c r="D94136" t="s">
        <v>189475</v>
      </c>
      <c r="E94136" s="2">
        <v>43327.863391203697</v>
      </c>
      <c r="F94136">
        <v>154.66999999999999</v>
      </c>
      <c r="G94136">
        <f>MONTH(E94136)</f>
        <v>8</v>
      </c>
      <c r="H94136">
        <f>YEAR(E94136)</f>
        <v>2018</v>
      </c>
    </row>
    <row r="94137" spans="1:8" x14ac:dyDescent="0.25">
      <c r="A94137" s="1">
        <v>89793</v>
      </c>
      <c r="B94137" t="s">
        <v>85547</v>
      </c>
      <c r="C94137" t="s">
        <v>180282</v>
      </c>
      <c r="D94137" t="s">
        <v>189475</v>
      </c>
      <c r="E94137" s="2">
        <v>43340.494270833333</v>
      </c>
      <c r="F94137">
        <v>154.66999999999999</v>
      </c>
      <c r="G94137">
        <f>MONTH(E94137)</f>
        <v>8</v>
      </c>
      <c r="H94137">
        <f>YEAR(E94137)</f>
        <v>2018</v>
      </c>
    </row>
    <row r="94138" spans="1:8" x14ac:dyDescent="0.25">
      <c r="A94138" s="1">
        <v>89815</v>
      </c>
      <c r="B94138" t="s">
        <v>85568</v>
      </c>
      <c r="C94138" t="s">
        <v>180303</v>
      </c>
      <c r="D94138" t="s">
        <v>189475</v>
      </c>
      <c r="E94138" s="2">
        <v>43333.425069444442</v>
      </c>
      <c r="F94138">
        <v>154.66999999999999</v>
      </c>
      <c r="G94138">
        <f>MONTH(E94138)</f>
        <v>8</v>
      </c>
      <c r="H94138">
        <f>YEAR(E94138)</f>
        <v>2018</v>
      </c>
    </row>
    <row r="94139" spans="1:8" x14ac:dyDescent="0.25">
      <c r="A94139" s="1">
        <v>89823</v>
      </c>
      <c r="B94139" t="s">
        <v>85576</v>
      </c>
      <c r="C94139" t="s">
        <v>180311</v>
      </c>
      <c r="D94139" t="s">
        <v>189475</v>
      </c>
      <c r="E94139" s="2">
        <v>43326.479375000003</v>
      </c>
      <c r="F94139">
        <v>36.35</v>
      </c>
      <c r="G94139">
        <f>MONTH(E94139)</f>
        <v>8</v>
      </c>
      <c r="H94139">
        <f>YEAR(E94139)</f>
        <v>2018</v>
      </c>
    </row>
    <row r="94140" spans="1:8" x14ac:dyDescent="0.25">
      <c r="A94140" s="1">
        <v>89834</v>
      </c>
      <c r="B94140" t="s">
        <v>85586</v>
      </c>
      <c r="C94140" t="s">
        <v>180321</v>
      </c>
      <c r="D94140" t="s">
        <v>189475</v>
      </c>
      <c r="E94140" s="2">
        <v>43319.546678240738</v>
      </c>
      <c r="F94140">
        <v>138.65</v>
      </c>
      <c r="G94140">
        <f>MONTH(E94140)</f>
        <v>8</v>
      </c>
      <c r="H94140">
        <f>YEAR(E94140)</f>
        <v>2018</v>
      </c>
    </row>
    <row r="94141" spans="1:8" x14ac:dyDescent="0.25">
      <c r="A94141" s="1">
        <v>89845</v>
      </c>
      <c r="B94141" t="s">
        <v>85597</v>
      </c>
      <c r="C94141" t="s">
        <v>180332</v>
      </c>
      <c r="D94141" t="s">
        <v>189475</v>
      </c>
      <c r="E94141" s="2">
        <v>43328.881655092591</v>
      </c>
      <c r="F94141">
        <v>154.66999999999999</v>
      </c>
      <c r="G94141">
        <f>MONTH(E94141)</f>
        <v>8</v>
      </c>
      <c r="H94141">
        <f>YEAR(E94141)</f>
        <v>2018</v>
      </c>
    </row>
    <row r="94142" spans="1:8" x14ac:dyDescent="0.25">
      <c r="A94142" s="1">
        <v>89851</v>
      </c>
      <c r="B94142" t="s">
        <v>85603</v>
      </c>
      <c r="C94142" t="s">
        <v>180338</v>
      </c>
      <c r="D94142" t="s">
        <v>189475</v>
      </c>
      <c r="E94142" s="2">
        <v>43339.52721064815</v>
      </c>
      <c r="F94142">
        <v>25.84</v>
      </c>
      <c r="G94142">
        <f>MONTH(E94142)</f>
        <v>8</v>
      </c>
      <c r="H94142">
        <f>YEAR(E94142)</f>
        <v>2018</v>
      </c>
    </row>
    <row r="94143" spans="1:8" x14ac:dyDescent="0.25">
      <c r="A94143" s="1">
        <v>89860</v>
      </c>
      <c r="B94143" t="s">
        <v>85612</v>
      </c>
      <c r="C94143" t="s">
        <v>180347</v>
      </c>
      <c r="D94143" t="s">
        <v>189475</v>
      </c>
      <c r="E94143" s="2">
        <v>43324.870150462957</v>
      </c>
      <c r="F94143">
        <v>36.35</v>
      </c>
      <c r="G94143">
        <f>MONTH(E94143)</f>
        <v>8</v>
      </c>
      <c r="H94143">
        <f>YEAR(E94143)</f>
        <v>2018</v>
      </c>
    </row>
    <row r="94144" spans="1:8" x14ac:dyDescent="0.25">
      <c r="A94144" s="1">
        <v>89862</v>
      </c>
      <c r="B94144" t="s">
        <v>85614</v>
      </c>
      <c r="C94144" t="s">
        <v>180349</v>
      </c>
      <c r="D94144" t="s">
        <v>189475</v>
      </c>
      <c r="E94144" s="2">
        <v>43317.799143518518</v>
      </c>
      <c r="F94144">
        <v>191.58</v>
      </c>
      <c r="G94144">
        <f>MONTH(E94144)</f>
        <v>8</v>
      </c>
      <c r="H94144">
        <f>YEAR(E94144)</f>
        <v>2018</v>
      </c>
    </row>
    <row r="94145" spans="1:8" x14ac:dyDescent="0.25">
      <c r="A94145" s="1">
        <v>89910</v>
      </c>
      <c r="B94145" t="s">
        <v>85658</v>
      </c>
      <c r="C94145" t="s">
        <v>180393</v>
      </c>
      <c r="D94145" t="s">
        <v>189475</v>
      </c>
      <c r="E94145" s="2">
        <v>43332.94835648148</v>
      </c>
      <c r="F94145">
        <v>154.66999999999999</v>
      </c>
      <c r="G94145">
        <f>MONTH(E94145)</f>
        <v>8</v>
      </c>
      <c r="H94145">
        <f>YEAR(E94145)</f>
        <v>2018</v>
      </c>
    </row>
    <row r="94146" spans="1:8" x14ac:dyDescent="0.25">
      <c r="A94146" s="1">
        <v>89913</v>
      </c>
      <c r="B94146" t="s">
        <v>85661</v>
      </c>
      <c r="C94146" t="s">
        <v>180396</v>
      </c>
      <c r="D94146" t="s">
        <v>189475</v>
      </c>
      <c r="E94146" s="2">
        <v>43316.738252314812</v>
      </c>
      <c r="F94146">
        <v>154.66999999999999</v>
      </c>
      <c r="G94146">
        <f>MONTH(E94146)</f>
        <v>8</v>
      </c>
      <c r="H94146">
        <f>YEAR(E94146)</f>
        <v>2018</v>
      </c>
    </row>
    <row r="94147" spans="1:8" x14ac:dyDescent="0.25">
      <c r="A94147" s="1">
        <v>89961</v>
      </c>
      <c r="B94147" t="s">
        <v>85708</v>
      </c>
      <c r="C94147" t="s">
        <v>180443</v>
      </c>
      <c r="D94147" t="s">
        <v>189475</v>
      </c>
      <c r="E94147" s="2">
        <v>43333.441435185188</v>
      </c>
      <c r="F94147">
        <v>36.35</v>
      </c>
      <c r="G94147">
        <f>MONTH(E94147)</f>
        <v>8</v>
      </c>
      <c r="H94147">
        <f>YEAR(E94147)</f>
        <v>2018</v>
      </c>
    </row>
    <row r="94148" spans="1:8" x14ac:dyDescent="0.25">
      <c r="A94148" s="1">
        <v>89979</v>
      </c>
      <c r="B94148" t="s">
        <v>85725</v>
      </c>
      <c r="C94148" t="s">
        <v>180460</v>
      </c>
      <c r="D94148" t="s">
        <v>189475</v>
      </c>
      <c r="E94148" s="2">
        <v>43334.681631944448</v>
      </c>
      <c r="F94148">
        <v>25.84</v>
      </c>
      <c r="G94148">
        <f>MONTH(E94148)</f>
        <v>8</v>
      </c>
      <c r="H94148">
        <f>YEAR(E94148)</f>
        <v>2018</v>
      </c>
    </row>
    <row r="94149" spans="1:8" x14ac:dyDescent="0.25">
      <c r="A94149" s="1">
        <v>89982</v>
      </c>
      <c r="B94149" t="s">
        <v>85727</v>
      </c>
      <c r="C94149" t="s">
        <v>180462</v>
      </c>
      <c r="D94149" t="s">
        <v>189475</v>
      </c>
      <c r="E94149" s="2">
        <v>43320.889756944453</v>
      </c>
      <c r="F94149">
        <v>25.84</v>
      </c>
      <c r="G94149">
        <f>MONTH(E94149)</f>
        <v>8</v>
      </c>
      <c r="H94149">
        <f>YEAR(E94149)</f>
        <v>2018</v>
      </c>
    </row>
    <row r="94150" spans="1:8" x14ac:dyDescent="0.25">
      <c r="A94150" s="1">
        <v>90013</v>
      </c>
      <c r="B94150" t="s">
        <v>85756</v>
      </c>
      <c r="C94150" t="s">
        <v>180491</v>
      </c>
      <c r="D94150" t="s">
        <v>189475</v>
      </c>
      <c r="E94150" s="2">
        <v>43316.688761574071</v>
      </c>
      <c r="F94150">
        <v>191.58</v>
      </c>
      <c r="G94150">
        <f>MONTH(E94150)</f>
        <v>8</v>
      </c>
      <c r="H94150">
        <f>YEAR(E94150)</f>
        <v>2018</v>
      </c>
    </row>
    <row r="94151" spans="1:8" x14ac:dyDescent="0.25">
      <c r="A94151" s="1">
        <v>90056</v>
      </c>
      <c r="B94151" t="s">
        <v>85796</v>
      </c>
      <c r="C94151" t="s">
        <v>180531</v>
      </c>
      <c r="D94151" t="s">
        <v>189475</v>
      </c>
      <c r="E94151" s="2">
        <v>43320.839097222219</v>
      </c>
      <c r="F94151">
        <v>154.66999999999999</v>
      </c>
      <c r="G94151">
        <f>MONTH(E94151)</f>
        <v>8</v>
      </c>
      <c r="H94151">
        <f>YEAR(E94151)</f>
        <v>2018</v>
      </c>
    </row>
    <row r="94152" spans="1:8" x14ac:dyDescent="0.25">
      <c r="A94152" s="1">
        <v>90063</v>
      </c>
      <c r="B94152" t="s">
        <v>85803</v>
      </c>
      <c r="C94152" t="s">
        <v>180538</v>
      </c>
      <c r="D94152" t="s">
        <v>189475</v>
      </c>
      <c r="E94152" s="2">
        <v>43321.446585648147</v>
      </c>
      <c r="F94152">
        <v>191.58</v>
      </c>
      <c r="G94152">
        <f>MONTH(E94152)</f>
        <v>8</v>
      </c>
      <c r="H94152">
        <f>YEAR(E94152)</f>
        <v>2018</v>
      </c>
    </row>
    <row r="94153" spans="1:8" x14ac:dyDescent="0.25">
      <c r="A94153" s="1">
        <v>90068</v>
      </c>
      <c r="B94153" t="s">
        <v>85808</v>
      </c>
      <c r="C94153" t="s">
        <v>180543</v>
      </c>
      <c r="D94153" t="s">
        <v>189475</v>
      </c>
      <c r="E94153" s="2">
        <v>43331.720046296286</v>
      </c>
      <c r="F94153">
        <v>25.84</v>
      </c>
      <c r="G94153">
        <f>MONTH(E94153)</f>
        <v>8</v>
      </c>
      <c r="H94153">
        <f>YEAR(E94153)</f>
        <v>2018</v>
      </c>
    </row>
    <row r="94154" spans="1:8" x14ac:dyDescent="0.25">
      <c r="A94154" s="1">
        <v>90103</v>
      </c>
      <c r="B94154" t="s">
        <v>85840</v>
      </c>
      <c r="C94154" t="s">
        <v>180575</v>
      </c>
      <c r="D94154" t="s">
        <v>189475</v>
      </c>
      <c r="E94154" s="2">
        <v>43322.891099537039</v>
      </c>
      <c r="F94154">
        <v>154.66999999999999</v>
      </c>
      <c r="G94154">
        <f>MONTH(E94154)</f>
        <v>8</v>
      </c>
      <c r="H94154">
        <f>YEAR(E94154)</f>
        <v>2018</v>
      </c>
    </row>
    <row r="94155" spans="1:8" x14ac:dyDescent="0.25">
      <c r="A94155" s="1">
        <v>90139</v>
      </c>
      <c r="B94155" t="s">
        <v>85874</v>
      </c>
      <c r="C94155" t="s">
        <v>180609</v>
      </c>
      <c r="D94155" t="s">
        <v>189475</v>
      </c>
      <c r="E94155" s="2">
        <v>43317.988958333342</v>
      </c>
      <c r="F94155">
        <v>153.96</v>
      </c>
      <c r="G94155">
        <f>MONTH(E94155)</f>
        <v>8</v>
      </c>
      <c r="H94155">
        <f>YEAR(E94155)</f>
        <v>2018</v>
      </c>
    </row>
    <row r="94156" spans="1:8" x14ac:dyDescent="0.25">
      <c r="A94156" s="1">
        <v>90148</v>
      </c>
      <c r="B94156" t="s">
        <v>85883</v>
      </c>
      <c r="C94156" t="s">
        <v>180618</v>
      </c>
      <c r="D94156" t="s">
        <v>189475</v>
      </c>
      <c r="E94156" s="2">
        <v>43321.556805555563</v>
      </c>
      <c r="F94156">
        <v>191.58</v>
      </c>
      <c r="G94156">
        <f>MONTH(E94156)</f>
        <v>8</v>
      </c>
      <c r="H94156">
        <f>YEAR(E94156)</f>
        <v>2018</v>
      </c>
    </row>
    <row r="94157" spans="1:8" x14ac:dyDescent="0.25">
      <c r="A94157" s="1">
        <v>90152</v>
      </c>
      <c r="B94157" t="s">
        <v>85886</v>
      </c>
      <c r="C94157" t="s">
        <v>180621</v>
      </c>
      <c r="D94157" t="s">
        <v>189475</v>
      </c>
      <c r="E94157" s="2">
        <v>43340.609629629631</v>
      </c>
      <c r="F94157">
        <v>191.58</v>
      </c>
      <c r="G94157">
        <f>MONTH(E94157)</f>
        <v>8</v>
      </c>
      <c r="H94157">
        <f>YEAR(E94157)</f>
        <v>2018</v>
      </c>
    </row>
    <row r="94158" spans="1:8" x14ac:dyDescent="0.25">
      <c r="A94158" s="1">
        <v>90173</v>
      </c>
      <c r="B94158" t="s">
        <v>85907</v>
      </c>
      <c r="C94158" t="s">
        <v>180642</v>
      </c>
      <c r="D94158" t="s">
        <v>189475</v>
      </c>
      <c r="E94158" s="2">
        <v>43315.523784722223</v>
      </c>
      <c r="F94158">
        <v>191.58</v>
      </c>
      <c r="G94158">
        <f>MONTH(E94158)</f>
        <v>8</v>
      </c>
      <c r="H94158">
        <f>YEAR(E94158)</f>
        <v>2018</v>
      </c>
    </row>
    <row r="94159" spans="1:8" x14ac:dyDescent="0.25">
      <c r="A94159" s="1">
        <v>90174</v>
      </c>
      <c r="B94159" t="s">
        <v>85908</v>
      </c>
      <c r="C94159" t="s">
        <v>180643</v>
      </c>
      <c r="D94159" t="s">
        <v>189475</v>
      </c>
      <c r="E94159" s="2">
        <v>43315.58966435185</v>
      </c>
      <c r="F94159">
        <v>191.58</v>
      </c>
      <c r="G94159">
        <f>MONTH(E94159)</f>
        <v>8</v>
      </c>
      <c r="H94159">
        <f>YEAR(E94159)</f>
        <v>2018</v>
      </c>
    </row>
    <row r="94160" spans="1:8" x14ac:dyDescent="0.25">
      <c r="A94160" s="1">
        <v>90191</v>
      </c>
      <c r="B94160" t="s">
        <v>85925</v>
      </c>
      <c r="C94160" t="s">
        <v>180660</v>
      </c>
      <c r="D94160" t="s">
        <v>189475</v>
      </c>
      <c r="E94160" s="2">
        <v>43331.598958333343</v>
      </c>
      <c r="F94160">
        <v>191.58</v>
      </c>
      <c r="G94160">
        <f>MONTH(E94160)</f>
        <v>8</v>
      </c>
      <c r="H94160">
        <f>YEAR(E94160)</f>
        <v>2018</v>
      </c>
    </row>
    <row r="94161" spans="1:8" x14ac:dyDescent="0.25">
      <c r="A94161" s="1">
        <v>90193</v>
      </c>
      <c r="B94161" t="s">
        <v>85927</v>
      </c>
      <c r="C94161" t="s">
        <v>180662</v>
      </c>
      <c r="D94161" t="s">
        <v>189475</v>
      </c>
      <c r="E94161" s="2">
        <v>43332.641631944447</v>
      </c>
      <c r="F94161">
        <v>154.66999999999999</v>
      </c>
      <c r="G94161">
        <f>MONTH(E94161)</f>
        <v>8</v>
      </c>
      <c r="H94161">
        <f>YEAR(E94161)</f>
        <v>2018</v>
      </c>
    </row>
    <row r="94162" spans="1:8" x14ac:dyDescent="0.25">
      <c r="A94162" s="1">
        <v>90194</v>
      </c>
      <c r="B94162" t="s">
        <v>85928</v>
      </c>
      <c r="C94162" t="s">
        <v>180663</v>
      </c>
      <c r="D94162" t="s">
        <v>189475</v>
      </c>
      <c r="E94162" s="2">
        <v>43331.717164351852</v>
      </c>
      <c r="F94162">
        <v>191.58</v>
      </c>
      <c r="G94162">
        <f>MONTH(E94162)</f>
        <v>8</v>
      </c>
      <c r="H94162">
        <f>YEAR(E94162)</f>
        <v>2018</v>
      </c>
    </row>
    <row r="94163" spans="1:8" x14ac:dyDescent="0.25">
      <c r="A94163" s="1">
        <v>90245</v>
      </c>
      <c r="B94163" t="s">
        <v>85976</v>
      </c>
      <c r="C94163" t="s">
        <v>180711</v>
      </c>
      <c r="D94163" t="s">
        <v>189475</v>
      </c>
      <c r="E94163" s="2">
        <v>43315.645046296297</v>
      </c>
      <c r="F94163">
        <v>191.58</v>
      </c>
      <c r="G94163">
        <f>MONTH(E94163)</f>
        <v>8</v>
      </c>
      <c r="H94163">
        <f>YEAR(E94163)</f>
        <v>2018</v>
      </c>
    </row>
    <row r="94164" spans="1:8" x14ac:dyDescent="0.25">
      <c r="A94164" s="1">
        <v>90272</v>
      </c>
      <c r="B94164" t="s">
        <v>86001</v>
      </c>
      <c r="C94164" t="s">
        <v>180736</v>
      </c>
      <c r="D94164" t="s">
        <v>189475</v>
      </c>
      <c r="E94164" s="2">
        <v>43317.713912037027</v>
      </c>
      <c r="F94164">
        <v>191.58</v>
      </c>
      <c r="G94164">
        <f>MONTH(E94164)</f>
        <v>8</v>
      </c>
      <c r="H94164">
        <f>YEAR(E94164)</f>
        <v>2018</v>
      </c>
    </row>
    <row r="94165" spans="1:8" x14ac:dyDescent="0.25">
      <c r="A94165" s="1">
        <v>90292</v>
      </c>
      <c r="B94165" t="s">
        <v>86020</v>
      </c>
      <c r="C94165" t="s">
        <v>180755</v>
      </c>
      <c r="D94165" t="s">
        <v>189475</v>
      </c>
      <c r="E94165" s="2">
        <v>43317.832118055558</v>
      </c>
      <c r="F94165">
        <v>155.41999999999999</v>
      </c>
      <c r="G94165">
        <f>MONTH(E94165)</f>
        <v>8</v>
      </c>
      <c r="H94165">
        <f>YEAR(E94165)</f>
        <v>2018</v>
      </c>
    </row>
    <row r="94166" spans="1:8" x14ac:dyDescent="0.25">
      <c r="A94166" s="1">
        <v>90318</v>
      </c>
      <c r="B94166" t="s">
        <v>86046</v>
      </c>
      <c r="C94166" t="s">
        <v>180781</v>
      </c>
      <c r="D94166" t="s">
        <v>189480</v>
      </c>
      <c r="E94166" s="2">
        <v>43319.602453703701</v>
      </c>
      <c r="F94166">
        <v>25.84</v>
      </c>
      <c r="G94166">
        <f>MONTH(E94166)</f>
        <v>8</v>
      </c>
      <c r="H94166">
        <f>YEAR(E94166)</f>
        <v>2018</v>
      </c>
    </row>
    <row r="94167" spans="1:8" x14ac:dyDescent="0.25">
      <c r="A94167" s="1">
        <v>90320</v>
      </c>
      <c r="B94167" t="s">
        <v>86047</v>
      </c>
      <c r="C94167" t="s">
        <v>180782</v>
      </c>
      <c r="D94167" t="s">
        <v>189475</v>
      </c>
      <c r="E94167" s="2">
        <v>43328.607210648152</v>
      </c>
      <c r="F94167">
        <v>191.58</v>
      </c>
      <c r="G94167">
        <f>MONTH(E94167)</f>
        <v>8</v>
      </c>
      <c r="H94167">
        <f>YEAR(E94167)</f>
        <v>2018</v>
      </c>
    </row>
    <row r="94168" spans="1:8" x14ac:dyDescent="0.25">
      <c r="A94168" s="1">
        <v>90366</v>
      </c>
      <c r="B94168" t="s">
        <v>86092</v>
      </c>
      <c r="C94168" t="s">
        <v>180827</v>
      </c>
      <c r="D94168" t="s">
        <v>189475</v>
      </c>
      <c r="E94168" s="2">
        <v>43332.679479166669</v>
      </c>
      <c r="F94168">
        <v>138.65</v>
      </c>
      <c r="G94168">
        <f>MONTH(E94168)</f>
        <v>8</v>
      </c>
      <c r="H94168">
        <f>YEAR(E94168)</f>
        <v>2018</v>
      </c>
    </row>
    <row r="94169" spans="1:8" x14ac:dyDescent="0.25">
      <c r="A94169" s="1">
        <v>90370</v>
      </c>
      <c r="B94169" t="s">
        <v>86095</v>
      </c>
      <c r="C94169" t="s">
        <v>180830</v>
      </c>
      <c r="D94169" t="s">
        <v>189475</v>
      </c>
      <c r="E94169" s="2">
        <v>43323.708472222221</v>
      </c>
      <c r="F94169">
        <v>36.35</v>
      </c>
      <c r="G94169">
        <f>MONTH(E94169)</f>
        <v>8</v>
      </c>
      <c r="H94169">
        <f>YEAR(E94169)</f>
        <v>2018</v>
      </c>
    </row>
    <row r="94170" spans="1:8" x14ac:dyDescent="0.25">
      <c r="A94170" s="1">
        <v>90377</v>
      </c>
      <c r="B94170" t="s">
        <v>86102</v>
      </c>
      <c r="C94170" t="s">
        <v>180837</v>
      </c>
      <c r="D94170" t="s">
        <v>189475</v>
      </c>
      <c r="E94170" s="2">
        <v>43328.347407407397</v>
      </c>
      <c r="F94170">
        <v>36.35</v>
      </c>
      <c r="G94170">
        <f>MONTH(E94170)</f>
        <v>8</v>
      </c>
      <c r="H94170">
        <f>YEAR(E94170)</f>
        <v>2018</v>
      </c>
    </row>
    <row r="94171" spans="1:8" x14ac:dyDescent="0.25">
      <c r="A94171" s="1">
        <v>90431</v>
      </c>
      <c r="B94171" t="s">
        <v>86155</v>
      </c>
      <c r="C94171" t="s">
        <v>180890</v>
      </c>
      <c r="D94171" t="s">
        <v>189475</v>
      </c>
      <c r="E94171" s="2">
        <v>43326.761041666658</v>
      </c>
      <c r="F94171">
        <v>153.96</v>
      </c>
      <c r="G94171">
        <f>MONTH(E94171)</f>
        <v>8</v>
      </c>
      <c r="H94171">
        <f>YEAR(E94171)</f>
        <v>2018</v>
      </c>
    </row>
    <row r="94172" spans="1:8" x14ac:dyDescent="0.25">
      <c r="A94172" s="1">
        <v>90471</v>
      </c>
      <c r="B94172" t="s">
        <v>86193</v>
      </c>
      <c r="C94172" t="s">
        <v>180928</v>
      </c>
      <c r="D94172" t="s">
        <v>189475</v>
      </c>
      <c r="E94172" s="2">
        <v>43323.425844907397</v>
      </c>
      <c r="F94172">
        <v>155.41999999999999</v>
      </c>
      <c r="G94172">
        <f>MONTH(E94172)</f>
        <v>8</v>
      </c>
      <c r="H94172">
        <f>YEAR(E94172)</f>
        <v>2018</v>
      </c>
    </row>
    <row r="94173" spans="1:8" x14ac:dyDescent="0.25">
      <c r="A94173" s="1">
        <v>90472</v>
      </c>
      <c r="B94173" t="s">
        <v>86194</v>
      </c>
      <c r="C94173" t="s">
        <v>180929</v>
      </c>
      <c r="D94173" t="s">
        <v>189475</v>
      </c>
      <c r="E94173" s="2">
        <v>43317.809861111113</v>
      </c>
      <c r="F94173">
        <v>36.35</v>
      </c>
      <c r="G94173">
        <f>MONTH(E94173)</f>
        <v>8</v>
      </c>
      <c r="H94173">
        <f>YEAR(E94173)</f>
        <v>2018</v>
      </c>
    </row>
    <row r="94174" spans="1:8" x14ac:dyDescent="0.25">
      <c r="A94174" s="1">
        <v>90479</v>
      </c>
      <c r="B94174" t="s">
        <v>86201</v>
      </c>
      <c r="C94174" t="s">
        <v>180936</v>
      </c>
      <c r="D94174" t="s">
        <v>189475</v>
      </c>
      <c r="E94174" s="2">
        <v>43325.12568287037</v>
      </c>
      <c r="F94174">
        <v>191.58</v>
      </c>
      <c r="G94174">
        <f>MONTH(E94174)</f>
        <v>8</v>
      </c>
      <c r="H94174">
        <f>YEAR(E94174)</f>
        <v>2018</v>
      </c>
    </row>
    <row r="94175" spans="1:8" x14ac:dyDescent="0.25">
      <c r="A94175" s="1">
        <v>90502</v>
      </c>
      <c r="B94175" t="s">
        <v>86222</v>
      </c>
      <c r="C94175" t="s">
        <v>180957</v>
      </c>
      <c r="D94175" t="s">
        <v>189475</v>
      </c>
      <c r="E94175" s="2">
        <v>43331.603900462957</v>
      </c>
      <c r="F94175">
        <v>191.58</v>
      </c>
      <c r="G94175">
        <f>MONTH(E94175)</f>
        <v>8</v>
      </c>
      <c r="H94175">
        <f>YEAR(E94175)</f>
        <v>2018</v>
      </c>
    </row>
    <row r="94176" spans="1:8" x14ac:dyDescent="0.25">
      <c r="A94176" s="1">
        <v>90518</v>
      </c>
      <c r="B94176" t="s">
        <v>86238</v>
      </c>
      <c r="C94176" t="s">
        <v>180973</v>
      </c>
      <c r="D94176" t="s">
        <v>189475</v>
      </c>
      <c r="E94176" s="2">
        <v>43324.808217592603</v>
      </c>
      <c r="F94176">
        <v>36.35</v>
      </c>
      <c r="G94176">
        <f>MONTH(E94176)</f>
        <v>8</v>
      </c>
      <c r="H94176">
        <f>YEAR(E94176)</f>
        <v>2018</v>
      </c>
    </row>
    <row r="94177" spans="1:8" x14ac:dyDescent="0.25">
      <c r="A94177" s="1">
        <v>90538</v>
      </c>
      <c r="B94177" t="s">
        <v>86256</v>
      </c>
      <c r="C94177" t="s">
        <v>180991</v>
      </c>
      <c r="D94177" t="s">
        <v>189475</v>
      </c>
      <c r="E94177" s="2">
        <v>43313.899895833332</v>
      </c>
      <c r="F94177">
        <v>191.58</v>
      </c>
      <c r="G94177">
        <f>MONTH(E94177)</f>
        <v>8</v>
      </c>
      <c r="H94177">
        <f>YEAR(E94177)</f>
        <v>2018</v>
      </c>
    </row>
    <row r="94178" spans="1:8" x14ac:dyDescent="0.25">
      <c r="A94178" s="1">
        <v>90544</v>
      </c>
      <c r="B94178" t="s">
        <v>86262</v>
      </c>
      <c r="C94178" t="s">
        <v>180997</v>
      </c>
      <c r="D94178" t="s">
        <v>189475</v>
      </c>
      <c r="E94178" s="2">
        <v>43334.693159722221</v>
      </c>
      <c r="F94178">
        <v>191.58</v>
      </c>
      <c r="G94178">
        <f>MONTH(E94178)</f>
        <v>8</v>
      </c>
      <c r="H94178">
        <f>YEAR(E94178)</f>
        <v>2018</v>
      </c>
    </row>
    <row r="94179" spans="1:8" x14ac:dyDescent="0.25">
      <c r="A94179" s="1">
        <v>90591</v>
      </c>
      <c r="B94179" t="s">
        <v>86305</v>
      </c>
      <c r="C94179" t="s">
        <v>181040</v>
      </c>
      <c r="D94179" t="s">
        <v>189475</v>
      </c>
      <c r="E94179" s="2">
        <v>43318.002118055563</v>
      </c>
      <c r="F94179">
        <v>154.66999999999999</v>
      </c>
      <c r="G94179">
        <f>MONTH(E94179)</f>
        <v>8</v>
      </c>
      <c r="H94179">
        <f>YEAR(E94179)</f>
        <v>2018</v>
      </c>
    </row>
    <row r="94180" spans="1:8" x14ac:dyDescent="0.25">
      <c r="A94180" s="1">
        <v>90607</v>
      </c>
      <c r="B94180" t="s">
        <v>86319</v>
      </c>
      <c r="C94180" t="s">
        <v>181054</v>
      </c>
      <c r="D94180" t="s">
        <v>189475</v>
      </c>
      <c r="E94180" s="2">
        <v>43327.702581018522</v>
      </c>
      <c r="F94180">
        <v>191.58</v>
      </c>
      <c r="G94180">
        <f>MONTH(E94180)</f>
        <v>8</v>
      </c>
      <c r="H94180">
        <f>YEAR(E94180)</f>
        <v>2018</v>
      </c>
    </row>
    <row r="94181" spans="1:8" x14ac:dyDescent="0.25">
      <c r="A94181" s="1">
        <v>90632</v>
      </c>
      <c r="B94181" t="s">
        <v>86344</v>
      </c>
      <c r="C94181" t="s">
        <v>181079</v>
      </c>
      <c r="D94181" t="s">
        <v>189475</v>
      </c>
      <c r="E94181" s="2">
        <v>43333.456782407397</v>
      </c>
      <c r="F94181">
        <v>191.58</v>
      </c>
      <c r="G94181">
        <f>MONTH(E94181)</f>
        <v>8</v>
      </c>
      <c r="H94181">
        <f>YEAR(E94181)</f>
        <v>2018</v>
      </c>
    </row>
    <row r="94182" spans="1:8" x14ac:dyDescent="0.25">
      <c r="A94182" s="1">
        <v>90633</v>
      </c>
      <c r="B94182" t="s">
        <v>86345</v>
      </c>
      <c r="C94182" t="s">
        <v>181080</v>
      </c>
      <c r="D94182" t="s">
        <v>189475</v>
      </c>
      <c r="E94182" s="2">
        <v>43338.736388888887</v>
      </c>
      <c r="F94182">
        <v>191.58</v>
      </c>
      <c r="G94182">
        <f>MONTH(E94182)</f>
        <v>8</v>
      </c>
      <c r="H94182">
        <f>YEAR(E94182)</f>
        <v>2018</v>
      </c>
    </row>
    <row r="94183" spans="1:8" x14ac:dyDescent="0.25">
      <c r="A94183" s="1">
        <v>90637</v>
      </c>
      <c r="B94183" t="s">
        <v>86349</v>
      </c>
      <c r="C94183" t="s">
        <v>181084</v>
      </c>
      <c r="D94183" t="s">
        <v>189475</v>
      </c>
      <c r="E94183" s="2">
        <v>43330.338935185187</v>
      </c>
      <c r="F94183">
        <v>191.58</v>
      </c>
      <c r="G94183">
        <f>MONTH(E94183)</f>
        <v>8</v>
      </c>
      <c r="H94183">
        <f>YEAR(E94183)</f>
        <v>2018</v>
      </c>
    </row>
    <row r="94184" spans="1:8" x14ac:dyDescent="0.25">
      <c r="A94184" s="1">
        <v>90641</v>
      </c>
      <c r="B94184" t="s">
        <v>86353</v>
      </c>
      <c r="C94184" t="s">
        <v>181088</v>
      </c>
      <c r="D94184" t="s">
        <v>189475</v>
      </c>
      <c r="E94184" s="2">
        <v>43323.531631944446</v>
      </c>
      <c r="F94184">
        <v>36.35</v>
      </c>
      <c r="G94184">
        <f>MONTH(E94184)</f>
        <v>8</v>
      </c>
      <c r="H94184">
        <f>YEAR(E94184)</f>
        <v>2018</v>
      </c>
    </row>
    <row r="94185" spans="1:8" x14ac:dyDescent="0.25">
      <c r="A94185" s="1">
        <v>90680</v>
      </c>
      <c r="B94185" t="s">
        <v>86390</v>
      </c>
      <c r="C94185" t="s">
        <v>181125</v>
      </c>
      <c r="D94185" t="s">
        <v>189475</v>
      </c>
      <c r="E94185" s="2">
        <v>43329.075543981482</v>
      </c>
      <c r="F94185">
        <v>154.66999999999999</v>
      </c>
      <c r="G94185">
        <f>MONTH(E94185)</f>
        <v>8</v>
      </c>
      <c r="H94185">
        <f>YEAR(E94185)</f>
        <v>2018</v>
      </c>
    </row>
    <row r="94186" spans="1:8" x14ac:dyDescent="0.25">
      <c r="A94186" s="1">
        <v>90691</v>
      </c>
      <c r="B94186" t="s">
        <v>86399</v>
      </c>
      <c r="C94186" t="s">
        <v>181134</v>
      </c>
      <c r="D94186" t="s">
        <v>189475</v>
      </c>
      <c r="E94186" s="2">
        <v>43319.779988425929</v>
      </c>
      <c r="F94186">
        <v>155.41999999999999</v>
      </c>
      <c r="G94186">
        <f>MONTH(E94186)</f>
        <v>8</v>
      </c>
      <c r="H94186">
        <f>YEAR(E94186)</f>
        <v>2018</v>
      </c>
    </row>
    <row r="94187" spans="1:8" x14ac:dyDescent="0.25">
      <c r="A94187" s="1">
        <v>90740</v>
      </c>
      <c r="B94187" t="s">
        <v>86445</v>
      </c>
      <c r="C94187" t="s">
        <v>181180</v>
      </c>
      <c r="D94187" t="s">
        <v>189475</v>
      </c>
      <c r="E94187" s="2">
        <v>43321.711030092592</v>
      </c>
      <c r="F94187">
        <v>154.66999999999999</v>
      </c>
      <c r="G94187">
        <f>MONTH(E94187)</f>
        <v>8</v>
      </c>
      <c r="H94187">
        <f>YEAR(E94187)</f>
        <v>2018</v>
      </c>
    </row>
    <row r="94188" spans="1:8" x14ac:dyDescent="0.25">
      <c r="A94188" s="1">
        <v>90776</v>
      </c>
      <c r="B94188" t="s">
        <v>86481</v>
      </c>
      <c r="C94188" t="s">
        <v>181216</v>
      </c>
      <c r="D94188" t="s">
        <v>189475</v>
      </c>
      <c r="E94188" s="2">
        <v>43321.795486111107</v>
      </c>
      <c r="F94188">
        <v>291.27999999999997</v>
      </c>
      <c r="G94188">
        <f>MONTH(E94188)</f>
        <v>8</v>
      </c>
      <c r="H94188">
        <f>YEAR(E94188)</f>
        <v>2018</v>
      </c>
    </row>
    <row r="94189" spans="1:8" x14ac:dyDescent="0.25">
      <c r="A94189" s="1">
        <v>90777</v>
      </c>
      <c r="B94189" t="s">
        <v>86482</v>
      </c>
      <c r="C94189" t="s">
        <v>181217</v>
      </c>
      <c r="D94189" t="s">
        <v>189475</v>
      </c>
      <c r="E94189" s="2">
        <v>43318.420243055552</v>
      </c>
      <c r="F94189">
        <v>36.35</v>
      </c>
      <c r="G94189">
        <f>MONTH(E94189)</f>
        <v>8</v>
      </c>
      <c r="H94189">
        <f>YEAR(E94189)</f>
        <v>2018</v>
      </c>
    </row>
    <row r="94190" spans="1:8" x14ac:dyDescent="0.25">
      <c r="A94190" s="1">
        <v>90796</v>
      </c>
      <c r="B94190" t="s">
        <v>86499</v>
      </c>
      <c r="C94190" t="s">
        <v>181234</v>
      </c>
      <c r="D94190" t="s">
        <v>189475</v>
      </c>
      <c r="E94190" s="2">
        <v>43337.909050925933</v>
      </c>
      <c r="F94190">
        <v>191.58</v>
      </c>
      <c r="G94190">
        <f>MONTH(E94190)</f>
        <v>8</v>
      </c>
      <c r="H94190">
        <f>YEAR(E94190)</f>
        <v>2018</v>
      </c>
    </row>
    <row r="94191" spans="1:8" x14ac:dyDescent="0.25">
      <c r="A94191" s="1">
        <v>90800</v>
      </c>
      <c r="B94191" t="s">
        <v>86503</v>
      </c>
      <c r="C94191" t="s">
        <v>181238</v>
      </c>
      <c r="D94191" t="s">
        <v>189475</v>
      </c>
      <c r="E94191" s="2">
        <v>43329.764062499999</v>
      </c>
      <c r="F94191">
        <v>138.65</v>
      </c>
      <c r="G94191">
        <f>MONTH(E94191)</f>
        <v>8</v>
      </c>
      <c r="H94191">
        <f>YEAR(E94191)</f>
        <v>2018</v>
      </c>
    </row>
    <row r="94192" spans="1:8" x14ac:dyDescent="0.25">
      <c r="A94192" s="1">
        <v>90837</v>
      </c>
      <c r="B94192" t="s">
        <v>86539</v>
      </c>
      <c r="C94192" t="s">
        <v>181274</v>
      </c>
      <c r="D94192" t="s">
        <v>189475</v>
      </c>
      <c r="E94192" s="2">
        <v>43333.79409722222</v>
      </c>
      <c r="F94192">
        <v>25.84</v>
      </c>
      <c r="G94192">
        <f>MONTH(E94192)</f>
        <v>8</v>
      </c>
      <c r="H94192">
        <f>YEAR(E94192)</f>
        <v>2018</v>
      </c>
    </row>
    <row r="94193" spans="1:8" x14ac:dyDescent="0.25">
      <c r="A94193" s="1">
        <v>90844</v>
      </c>
      <c r="B94193" t="s">
        <v>86545</v>
      </c>
      <c r="C94193" t="s">
        <v>181280</v>
      </c>
      <c r="D94193" t="s">
        <v>189475</v>
      </c>
      <c r="E94193" s="2">
        <v>43322.566851851851</v>
      </c>
      <c r="F94193">
        <v>191.58</v>
      </c>
      <c r="G94193">
        <f>MONTH(E94193)</f>
        <v>8</v>
      </c>
      <c r="H94193">
        <f>YEAR(E94193)</f>
        <v>2018</v>
      </c>
    </row>
    <row r="94194" spans="1:8" x14ac:dyDescent="0.25">
      <c r="A94194" s="1">
        <v>90850</v>
      </c>
      <c r="B94194" t="s">
        <v>86551</v>
      </c>
      <c r="C94194" t="s">
        <v>181286</v>
      </c>
      <c r="D94194" t="s">
        <v>189475</v>
      </c>
      <c r="E94194" s="2">
        <v>43338.422789351847</v>
      </c>
      <c r="F94194">
        <v>191.58</v>
      </c>
      <c r="G94194">
        <f>MONTH(E94194)</f>
        <v>8</v>
      </c>
      <c r="H94194">
        <f>YEAR(E94194)</f>
        <v>2018</v>
      </c>
    </row>
    <row r="94195" spans="1:8" x14ac:dyDescent="0.25">
      <c r="A94195" s="1">
        <v>90870</v>
      </c>
      <c r="B94195" t="s">
        <v>86568</v>
      </c>
      <c r="C94195" t="s">
        <v>181303</v>
      </c>
      <c r="D94195" t="s">
        <v>189475</v>
      </c>
      <c r="E94195" s="2">
        <v>43315.568935185183</v>
      </c>
      <c r="F94195">
        <v>154.66999999999999</v>
      </c>
      <c r="G94195">
        <f>MONTH(E94195)</f>
        <v>8</v>
      </c>
      <c r="H94195">
        <f>YEAR(E94195)</f>
        <v>2018</v>
      </c>
    </row>
    <row r="94196" spans="1:8" x14ac:dyDescent="0.25">
      <c r="A94196" s="1">
        <v>90894</v>
      </c>
      <c r="B94196" t="s">
        <v>86591</v>
      </c>
      <c r="C94196" t="s">
        <v>181326</v>
      </c>
      <c r="D94196" t="s">
        <v>189475</v>
      </c>
      <c r="E94196" s="2">
        <v>43316.809224537043</v>
      </c>
      <c r="F94196">
        <v>138.65</v>
      </c>
      <c r="G94196">
        <f>MONTH(E94196)</f>
        <v>8</v>
      </c>
      <c r="H94196">
        <f>YEAR(E94196)</f>
        <v>2018</v>
      </c>
    </row>
    <row r="94197" spans="1:8" x14ac:dyDescent="0.25">
      <c r="A94197" s="1">
        <v>90897</v>
      </c>
      <c r="B94197" t="s">
        <v>86594</v>
      </c>
      <c r="C94197" t="s">
        <v>181329</v>
      </c>
      <c r="D94197" t="s">
        <v>189475</v>
      </c>
      <c r="E94197" s="2">
        <v>43323.685381944437</v>
      </c>
      <c r="F94197">
        <v>154.66999999999999</v>
      </c>
      <c r="G94197">
        <f>MONTH(E94197)</f>
        <v>8</v>
      </c>
      <c r="H94197">
        <f>YEAR(E94197)</f>
        <v>2018</v>
      </c>
    </row>
    <row r="94198" spans="1:8" x14ac:dyDescent="0.25">
      <c r="A94198" s="1">
        <v>90899</v>
      </c>
      <c r="B94198" t="s">
        <v>86596</v>
      </c>
      <c r="C94198" t="s">
        <v>181331</v>
      </c>
      <c r="D94198" t="s">
        <v>189480</v>
      </c>
      <c r="E94198" s="2">
        <v>43315.786770833343</v>
      </c>
      <c r="F94198">
        <v>36.35</v>
      </c>
      <c r="G94198">
        <f>MONTH(E94198)</f>
        <v>8</v>
      </c>
      <c r="H94198">
        <f>YEAR(E94198)</f>
        <v>2018</v>
      </c>
    </row>
    <row r="94199" spans="1:8" x14ac:dyDescent="0.25">
      <c r="A94199" s="1">
        <v>90902</v>
      </c>
      <c r="B94199" t="s">
        <v>86598</v>
      </c>
      <c r="C94199" t="s">
        <v>181333</v>
      </c>
      <c r="D94199" t="s">
        <v>189475</v>
      </c>
      <c r="E94199" s="2">
        <v>43321.62841435185</v>
      </c>
      <c r="F94199">
        <v>154.66999999999999</v>
      </c>
      <c r="G94199">
        <f>MONTH(E94199)</f>
        <v>8</v>
      </c>
      <c r="H94199">
        <f>YEAR(E94199)</f>
        <v>2018</v>
      </c>
    </row>
    <row r="94200" spans="1:8" x14ac:dyDescent="0.25">
      <c r="A94200" s="1">
        <v>90914</v>
      </c>
      <c r="B94200" t="s">
        <v>86609</v>
      </c>
      <c r="C94200" t="s">
        <v>181344</v>
      </c>
      <c r="D94200" t="s">
        <v>189475</v>
      </c>
      <c r="E94200" s="2">
        <v>43314.882916666669</v>
      </c>
      <c r="F94200">
        <v>36.35</v>
      </c>
      <c r="G94200">
        <f>MONTH(E94200)</f>
        <v>8</v>
      </c>
      <c r="H94200">
        <f>YEAR(E94200)</f>
        <v>2018</v>
      </c>
    </row>
    <row r="94201" spans="1:8" x14ac:dyDescent="0.25">
      <c r="A94201" s="1">
        <v>90940</v>
      </c>
      <c r="B94201" t="s">
        <v>86633</v>
      </c>
      <c r="C94201" t="s">
        <v>181368</v>
      </c>
      <c r="D94201" t="s">
        <v>189475</v>
      </c>
      <c r="E94201" s="2">
        <v>43327.683472222219</v>
      </c>
      <c r="F94201">
        <v>191.58</v>
      </c>
      <c r="G94201">
        <f>MONTH(E94201)</f>
        <v>8</v>
      </c>
      <c r="H94201">
        <f>YEAR(E94201)</f>
        <v>2018</v>
      </c>
    </row>
    <row r="94202" spans="1:8" x14ac:dyDescent="0.25">
      <c r="A94202" s="1">
        <v>90955</v>
      </c>
      <c r="B94202" t="s">
        <v>86648</v>
      </c>
      <c r="C94202" t="s">
        <v>181383</v>
      </c>
      <c r="D94202" t="s">
        <v>189475</v>
      </c>
      <c r="E94202" s="2">
        <v>43327.785960648151</v>
      </c>
      <c r="F94202">
        <v>154.66999999999999</v>
      </c>
      <c r="G94202">
        <f>MONTH(E94202)</f>
        <v>8</v>
      </c>
      <c r="H94202">
        <f>YEAR(E94202)</f>
        <v>2018</v>
      </c>
    </row>
    <row r="94203" spans="1:8" x14ac:dyDescent="0.25">
      <c r="A94203" s="1">
        <v>90957</v>
      </c>
      <c r="B94203" t="s">
        <v>86650</v>
      </c>
      <c r="C94203" t="s">
        <v>181385</v>
      </c>
      <c r="D94203" t="s">
        <v>189475</v>
      </c>
      <c r="E94203" s="2">
        <v>43316.496018518519</v>
      </c>
      <c r="F94203">
        <v>138.65</v>
      </c>
      <c r="G94203">
        <f>MONTH(E94203)</f>
        <v>8</v>
      </c>
      <c r="H94203">
        <f>YEAR(E94203)</f>
        <v>2018</v>
      </c>
    </row>
    <row r="94204" spans="1:8" x14ac:dyDescent="0.25">
      <c r="A94204" s="1">
        <v>90964</v>
      </c>
      <c r="B94204" t="s">
        <v>86657</v>
      </c>
      <c r="C94204" t="s">
        <v>181392</v>
      </c>
      <c r="D94204" t="s">
        <v>189475</v>
      </c>
      <c r="E94204" s="2">
        <v>43328.826770833337</v>
      </c>
      <c r="F94204">
        <v>153.96</v>
      </c>
      <c r="G94204">
        <f>MONTH(E94204)</f>
        <v>8</v>
      </c>
      <c r="H94204">
        <f>YEAR(E94204)</f>
        <v>2018</v>
      </c>
    </row>
    <row r="94205" spans="1:8" x14ac:dyDescent="0.25">
      <c r="A94205" s="1">
        <v>91014</v>
      </c>
      <c r="B94205" t="s">
        <v>86705</v>
      </c>
      <c r="C94205" t="s">
        <v>181440</v>
      </c>
      <c r="D94205" t="s">
        <v>189475</v>
      </c>
      <c r="E94205" s="2">
        <v>43329.288877314822</v>
      </c>
      <c r="F94205">
        <v>154.66999999999999</v>
      </c>
      <c r="G94205">
        <f>MONTH(E94205)</f>
        <v>8</v>
      </c>
      <c r="H94205">
        <f>YEAR(E94205)</f>
        <v>2018</v>
      </c>
    </row>
    <row r="94206" spans="1:8" x14ac:dyDescent="0.25">
      <c r="A94206" s="1">
        <v>91023</v>
      </c>
      <c r="B94206" t="s">
        <v>86713</v>
      </c>
      <c r="C94206" t="s">
        <v>181448</v>
      </c>
      <c r="D94206" t="s">
        <v>189475</v>
      </c>
      <c r="E94206" s="2">
        <v>43315.495451388888</v>
      </c>
      <c r="F94206">
        <v>138.65</v>
      </c>
      <c r="G94206">
        <f>MONTH(E94206)</f>
        <v>8</v>
      </c>
      <c r="H94206">
        <f>YEAR(E94206)</f>
        <v>2018</v>
      </c>
    </row>
    <row r="94207" spans="1:8" x14ac:dyDescent="0.25">
      <c r="A94207" s="1">
        <v>91027</v>
      </c>
      <c r="B94207" t="s">
        <v>86717</v>
      </c>
      <c r="C94207" t="s">
        <v>181452</v>
      </c>
      <c r="D94207" t="s">
        <v>189475</v>
      </c>
      <c r="E94207" s="2">
        <v>43316.453969907408</v>
      </c>
      <c r="F94207">
        <v>47.62</v>
      </c>
      <c r="G94207">
        <f>MONTH(E94207)</f>
        <v>8</v>
      </c>
      <c r="H94207">
        <f>YEAR(E94207)</f>
        <v>2018</v>
      </c>
    </row>
    <row r="94208" spans="1:8" x14ac:dyDescent="0.25">
      <c r="A94208" s="1">
        <v>91046</v>
      </c>
      <c r="B94208" t="s">
        <v>86736</v>
      </c>
      <c r="C94208" t="s">
        <v>181471</v>
      </c>
      <c r="D94208" t="s">
        <v>189475</v>
      </c>
      <c r="E94208" s="2">
        <v>43329.029537037037</v>
      </c>
      <c r="F94208">
        <v>138.65</v>
      </c>
      <c r="G94208">
        <f>MONTH(E94208)</f>
        <v>8</v>
      </c>
      <c r="H94208">
        <f>YEAR(E94208)</f>
        <v>2018</v>
      </c>
    </row>
    <row r="94209" spans="1:8" x14ac:dyDescent="0.25">
      <c r="A94209" s="1">
        <v>91048</v>
      </c>
      <c r="B94209" t="s">
        <v>86738</v>
      </c>
      <c r="C94209" t="s">
        <v>181473</v>
      </c>
      <c r="D94209" t="s">
        <v>189475</v>
      </c>
      <c r="E94209" s="2">
        <v>43326.771793981483</v>
      </c>
      <c r="F94209">
        <v>36.35</v>
      </c>
      <c r="G94209">
        <f>MONTH(E94209)</f>
        <v>8</v>
      </c>
      <c r="H94209">
        <f>YEAR(E94209)</f>
        <v>2018</v>
      </c>
    </row>
    <row r="94210" spans="1:8" x14ac:dyDescent="0.25">
      <c r="A94210" s="1">
        <v>91054</v>
      </c>
      <c r="B94210" t="s">
        <v>86744</v>
      </c>
      <c r="C94210" t="s">
        <v>181479</v>
      </c>
      <c r="D94210" t="s">
        <v>189475</v>
      </c>
      <c r="E94210" s="2">
        <v>43317.361087962963</v>
      </c>
      <c r="F94210">
        <v>138.65</v>
      </c>
      <c r="G94210">
        <f>MONTH(E94210)</f>
        <v>8</v>
      </c>
      <c r="H94210">
        <f>YEAR(E94210)</f>
        <v>2018</v>
      </c>
    </row>
    <row r="94211" spans="1:8" x14ac:dyDescent="0.25">
      <c r="A94211" s="1">
        <v>91077</v>
      </c>
      <c r="B94211" t="s">
        <v>86766</v>
      </c>
      <c r="C94211" t="s">
        <v>181501</v>
      </c>
      <c r="D94211" t="s">
        <v>189475</v>
      </c>
      <c r="E94211" s="2">
        <v>43332.038472222222</v>
      </c>
      <c r="F94211">
        <v>191.58</v>
      </c>
      <c r="G94211">
        <f>MONTH(E94211)</f>
        <v>8</v>
      </c>
      <c r="H94211">
        <f>YEAR(E94211)</f>
        <v>2018</v>
      </c>
    </row>
    <row r="94212" spans="1:8" x14ac:dyDescent="0.25">
      <c r="A94212" s="1">
        <v>91079</v>
      </c>
      <c r="B94212" t="s">
        <v>86768</v>
      </c>
      <c r="C94212" t="s">
        <v>181503</v>
      </c>
      <c r="D94212" t="s">
        <v>189475</v>
      </c>
      <c r="E94212" s="2">
        <v>43326.762523148151</v>
      </c>
      <c r="F94212">
        <v>47.62</v>
      </c>
      <c r="G94212">
        <f>MONTH(E94212)</f>
        <v>8</v>
      </c>
      <c r="H94212">
        <f>YEAR(E94212)</f>
        <v>2018</v>
      </c>
    </row>
    <row r="94213" spans="1:8" x14ac:dyDescent="0.25">
      <c r="A94213" s="1">
        <v>91105</v>
      </c>
      <c r="B94213" t="s">
        <v>86794</v>
      </c>
      <c r="C94213" t="s">
        <v>181529</v>
      </c>
      <c r="D94213" t="s">
        <v>189475</v>
      </c>
      <c r="E94213" s="2">
        <v>43325.605636574073</v>
      </c>
      <c r="F94213">
        <v>191.58</v>
      </c>
      <c r="G94213">
        <f>MONTH(E94213)</f>
        <v>8</v>
      </c>
      <c r="H94213">
        <f>YEAR(E94213)</f>
        <v>2018</v>
      </c>
    </row>
    <row r="94214" spans="1:8" x14ac:dyDescent="0.25">
      <c r="A94214" s="1">
        <v>91126</v>
      </c>
      <c r="B94214" t="s">
        <v>86814</v>
      </c>
      <c r="C94214" t="s">
        <v>181549</v>
      </c>
      <c r="D94214" t="s">
        <v>189475</v>
      </c>
      <c r="E94214" s="2">
        <v>43328.559803240743</v>
      </c>
      <c r="F94214">
        <v>154.66999999999999</v>
      </c>
      <c r="G94214">
        <f>MONTH(E94214)</f>
        <v>8</v>
      </c>
      <c r="H94214">
        <f>YEAR(E94214)</f>
        <v>2018</v>
      </c>
    </row>
    <row r="94215" spans="1:8" x14ac:dyDescent="0.25">
      <c r="A94215" s="1">
        <v>91137</v>
      </c>
      <c r="B94215" t="s">
        <v>86825</v>
      </c>
      <c r="C94215" t="s">
        <v>181560</v>
      </c>
      <c r="D94215" t="s">
        <v>189475</v>
      </c>
      <c r="E94215" s="2">
        <v>43331.866655092592</v>
      </c>
      <c r="F94215">
        <v>25.84</v>
      </c>
      <c r="G94215">
        <f>MONTH(E94215)</f>
        <v>8</v>
      </c>
      <c r="H94215">
        <f>YEAR(E94215)</f>
        <v>2018</v>
      </c>
    </row>
    <row r="94216" spans="1:8" x14ac:dyDescent="0.25">
      <c r="A94216" s="1">
        <v>91143</v>
      </c>
      <c r="B94216" t="s">
        <v>86830</v>
      </c>
      <c r="C94216" t="s">
        <v>181565</v>
      </c>
      <c r="D94216" t="s">
        <v>189475</v>
      </c>
      <c r="E94216" s="2">
        <v>43318.005277777767</v>
      </c>
      <c r="F94216">
        <v>154.66999999999999</v>
      </c>
      <c r="G94216">
        <f>MONTH(E94216)</f>
        <v>8</v>
      </c>
      <c r="H94216">
        <f>YEAR(E94216)</f>
        <v>2018</v>
      </c>
    </row>
    <row r="94217" spans="1:8" x14ac:dyDescent="0.25">
      <c r="A94217" s="1">
        <v>91166</v>
      </c>
      <c r="B94217" t="s">
        <v>86851</v>
      </c>
      <c r="C94217" t="s">
        <v>181586</v>
      </c>
      <c r="D94217" t="s">
        <v>189475</v>
      </c>
      <c r="E94217" s="2">
        <v>43325.468495370369</v>
      </c>
      <c r="F94217">
        <v>191.58</v>
      </c>
      <c r="G94217">
        <f>MONTH(E94217)</f>
        <v>8</v>
      </c>
      <c r="H94217">
        <f>YEAR(E94217)</f>
        <v>2018</v>
      </c>
    </row>
    <row r="94218" spans="1:8" x14ac:dyDescent="0.25">
      <c r="A94218" s="1">
        <v>91181</v>
      </c>
      <c r="B94218" t="s">
        <v>86865</v>
      </c>
      <c r="C94218" t="s">
        <v>181600</v>
      </c>
      <c r="D94218" t="s">
        <v>189475</v>
      </c>
      <c r="E94218" s="2">
        <v>43319.66474537037</v>
      </c>
      <c r="F94218">
        <v>191.58</v>
      </c>
      <c r="G94218">
        <f>MONTH(E94218)</f>
        <v>8</v>
      </c>
      <c r="H94218">
        <f>YEAR(E94218)</f>
        <v>2018</v>
      </c>
    </row>
    <row r="94219" spans="1:8" x14ac:dyDescent="0.25">
      <c r="A94219" s="1">
        <v>91225</v>
      </c>
      <c r="B94219" t="s">
        <v>86908</v>
      </c>
      <c r="C94219" t="s">
        <v>181643</v>
      </c>
      <c r="D94219" t="s">
        <v>189475</v>
      </c>
      <c r="E94219" s="2">
        <v>43319.709421296298</v>
      </c>
      <c r="F94219">
        <v>32.9</v>
      </c>
      <c r="G94219">
        <f>MONTH(E94219)</f>
        <v>8</v>
      </c>
      <c r="H94219">
        <f>YEAR(E94219)</f>
        <v>2018</v>
      </c>
    </row>
    <row r="94220" spans="1:8" x14ac:dyDescent="0.25">
      <c r="A94220" s="1">
        <v>91236</v>
      </c>
      <c r="B94220" t="s">
        <v>86918</v>
      </c>
      <c r="C94220" t="s">
        <v>181653</v>
      </c>
      <c r="D94220" t="s">
        <v>189475</v>
      </c>
      <c r="E94220" s="2">
        <v>43323.983599537038</v>
      </c>
      <c r="F94220">
        <v>154.66999999999999</v>
      </c>
      <c r="G94220">
        <f>MONTH(E94220)</f>
        <v>8</v>
      </c>
      <c r="H94220">
        <f>YEAR(E94220)</f>
        <v>2018</v>
      </c>
    </row>
    <row r="94221" spans="1:8" x14ac:dyDescent="0.25">
      <c r="A94221" s="1">
        <v>91266</v>
      </c>
      <c r="B94221" t="s">
        <v>86948</v>
      </c>
      <c r="C94221" t="s">
        <v>181683</v>
      </c>
      <c r="D94221" t="s">
        <v>189475</v>
      </c>
      <c r="E94221" s="2">
        <v>43336.762557870366</v>
      </c>
      <c r="F94221">
        <v>191.58</v>
      </c>
      <c r="G94221">
        <f>MONTH(E94221)</f>
        <v>8</v>
      </c>
      <c r="H94221">
        <f>YEAR(E94221)</f>
        <v>2018</v>
      </c>
    </row>
    <row r="94222" spans="1:8" x14ac:dyDescent="0.25">
      <c r="A94222" s="1">
        <v>91286</v>
      </c>
      <c r="B94222" t="s">
        <v>86967</v>
      </c>
      <c r="C94222" t="s">
        <v>181702</v>
      </c>
      <c r="D94222" t="s">
        <v>189475</v>
      </c>
      <c r="E94222" s="2">
        <v>43340.810914351852</v>
      </c>
      <c r="F94222">
        <v>138.65</v>
      </c>
      <c r="G94222">
        <f>MONTH(E94222)</f>
        <v>8</v>
      </c>
      <c r="H94222">
        <f>YEAR(E94222)</f>
        <v>2018</v>
      </c>
    </row>
    <row r="94223" spans="1:8" x14ac:dyDescent="0.25">
      <c r="A94223" s="1">
        <v>91305</v>
      </c>
      <c r="B94223" t="s">
        <v>86985</v>
      </c>
      <c r="C94223" t="s">
        <v>181720</v>
      </c>
      <c r="D94223" t="s">
        <v>189475</v>
      </c>
      <c r="E94223" s="2">
        <v>43320.450474537043</v>
      </c>
      <c r="F94223">
        <v>58.36</v>
      </c>
      <c r="G94223">
        <f>MONTH(E94223)</f>
        <v>8</v>
      </c>
      <c r="H94223">
        <f>YEAR(E94223)</f>
        <v>2018</v>
      </c>
    </row>
    <row r="94224" spans="1:8" x14ac:dyDescent="0.25">
      <c r="A94224" s="1">
        <v>91306</v>
      </c>
      <c r="B94224" t="s">
        <v>86986</v>
      </c>
      <c r="C94224" t="s">
        <v>181721</v>
      </c>
      <c r="D94224" t="s">
        <v>189475</v>
      </c>
      <c r="E94224" s="2">
        <v>43326.74255787037</v>
      </c>
      <c r="F94224">
        <v>138.65</v>
      </c>
      <c r="G94224">
        <f>MONTH(E94224)</f>
        <v>8</v>
      </c>
      <c r="H94224">
        <f>YEAR(E94224)</f>
        <v>2018</v>
      </c>
    </row>
    <row r="94225" spans="1:8" x14ac:dyDescent="0.25">
      <c r="A94225" s="1">
        <v>91336</v>
      </c>
      <c r="B94225" t="s">
        <v>87014</v>
      </c>
      <c r="C94225" t="s">
        <v>181749</v>
      </c>
      <c r="D94225" t="s">
        <v>189475</v>
      </c>
      <c r="E94225" s="2">
        <v>43325.684131944443</v>
      </c>
      <c r="F94225">
        <v>191.58</v>
      </c>
      <c r="G94225">
        <f>MONTH(E94225)</f>
        <v>8</v>
      </c>
      <c r="H94225">
        <f>YEAR(E94225)</f>
        <v>2018</v>
      </c>
    </row>
    <row r="94226" spans="1:8" x14ac:dyDescent="0.25">
      <c r="A94226" s="1">
        <v>91341</v>
      </c>
      <c r="B94226" t="s">
        <v>87019</v>
      </c>
      <c r="C94226" t="s">
        <v>181754</v>
      </c>
      <c r="D94226" t="s">
        <v>189475</v>
      </c>
      <c r="E94226" s="2">
        <v>43321.679768518523</v>
      </c>
      <c r="F94226">
        <v>36.35</v>
      </c>
      <c r="G94226">
        <f>MONTH(E94226)</f>
        <v>8</v>
      </c>
      <c r="H94226">
        <f>YEAR(E94226)</f>
        <v>2018</v>
      </c>
    </row>
    <row r="94227" spans="1:8" x14ac:dyDescent="0.25">
      <c r="A94227" s="1">
        <v>91354</v>
      </c>
      <c r="B94227" t="s">
        <v>87032</v>
      </c>
      <c r="C94227" t="s">
        <v>181767</v>
      </c>
      <c r="D94227" t="s">
        <v>189475</v>
      </c>
      <c r="E94227" s="2">
        <v>43334.420960648153</v>
      </c>
      <c r="F94227">
        <v>36.35</v>
      </c>
      <c r="G94227">
        <f>MONTH(E94227)</f>
        <v>8</v>
      </c>
      <c r="H94227">
        <f>YEAR(E94227)</f>
        <v>2018</v>
      </c>
    </row>
    <row r="94228" spans="1:8" x14ac:dyDescent="0.25">
      <c r="A94228" s="1">
        <v>91361</v>
      </c>
      <c r="B94228" t="s">
        <v>87039</v>
      </c>
      <c r="C94228" t="s">
        <v>181774</v>
      </c>
      <c r="D94228" t="s">
        <v>189475</v>
      </c>
      <c r="E94228" s="2">
        <v>43337.715509259258</v>
      </c>
      <c r="F94228">
        <v>191.58</v>
      </c>
      <c r="G94228">
        <f>MONTH(E94228)</f>
        <v>8</v>
      </c>
      <c r="H94228">
        <f>YEAR(E94228)</f>
        <v>2018</v>
      </c>
    </row>
    <row r="94229" spans="1:8" x14ac:dyDescent="0.25">
      <c r="A94229" s="1">
        <v>91376</v>
      </c>
      <c r="B94229" t="s">
        <v>87053</v>
      </c>
      <c r="C94229" t="s">
        <v>181788</v>
      </c>
      <c r="D94229" t="s">
        <v>189475</v>
      </c>
      <c r="E94229" s="2">
        <v>43315.57712962963</v>
      </c>
      <c r="F94229">
        <v>154.66999999999999</v>
      </c>
      <c r="G94229">
        <f>MONTH(E94229)</f>
        <v>8</v>
      </c>
      <c r="H94229">
        <f>YEAR(E94229)</f>
        <v>2018</v>
      </c>
    </row>
    <row r="94230" spans="1:8" x14ac:dyDescent="0.25">
      <c r="A94230" s="1">
        <v>91386</v>
      </c>
      <c r="B94230" t="s">
        <v>87063</v>
      </c>
      <c r="C94230" t="s">
        <v>181798</v>
      </c>
      <c r="D94230" t="s">
        <v>189477</v>
      </c>
      <c r="E94230" s="2">
        <v>43320.582037037027</v>
      </c>
      <c r="F94230">
        <v>25.84</v>
      </c>
      <c r="G94230">
        <f>MONTH(E94230)</f>
        <v>8</v>
      </c>
      <c r="H94230">
        <f>YEAR(E94230)</f>
        <v>2018</v>
      </c>
    </row>
    <row r="94231" spans="1:8" x14ac:dyDescent="0.25">
      <c r="A94231" s="1">
        <v>91389</v>
      </c>
      <c r="B94231" t="s">
        <v>87066</v>
      </c>
      <c r="C94231" t="s">
        <v>181801</v>
      </c>
      <c r="D94231" t="s">
        <v>189475</v>
      </c>
      <c r="E94231" s="2">
        <v>43317.610543981478</v>
      </c>
      <c r="F94231">
        <v>155.41999999999999</v>
      </c>
      <c r="G94231">
        <f>MONTH(E94231)</f>
        <v>8</v>
      </c>
      <c r="H94231">
        <f>YEAR(E94231)</f>
        <v>2018</v>
      </c>
    </row>
    <row r="94232" spans="1:8" x14ac:dyDescent="0.25">
      <c r="A94232" s="1">
        <v>91404</v>
      </c>
      <c r="B94232" t="s">
        <v>87081</v>
      </c>
      <c r="C94232" t="s">
        <v>181816</v>
      </c>
      <c r="D94232" t="s">
        <v>189475</v>
      </c>
      <c r="E94232" s="2">
        <v>43332.688148148147</v>
      </c>
      <c r="F94232">
        <v>163.06</v>
      </c>
      <c r="G94232">
        <f>MONTH(E94232)</f>
        <v>8</v>
      </c>
      <c r="H94232">
        <f>YEAR(E94232)</f>
        <v>2018</v>
      </c>
    </row>
    <row r="94233" spans="1:8" x14ac:dyDescent="0.25">
      <c r="A94233" s="1">
        <v>91413</v>
      </c>
      <c r="B94233" t="s">
        <v>87089</v>
      </c>
      <c r="C94233" t="s">
        <v>181824</v>
      </c>
      <c r="D94233" t="s">
        <v>189475</v>
      </c>
      <c r="E94233" s="2">
        <v>43320.98704861111</v>
      </c>
      <c r="F94233">
        <v>36.35</v>
      </c>
      <c r="G94233">
        <f>MONTH(E94233)</f>
        <v>8</v>
      </c>
      <c r="H94233">
        <f>YEAR(E94233)</f>
        <v>2018</v>
      </c>
    </row>
    <row r="94234" spans="1:8" x14ac:dyDescent="0.25">
      <c r="A94234" s="1">
        <v>91421</v>
      </c>
      <c r="B94234" t="s">
        <v>87096</v>
      </c>
      <c r="C94234" t="s">
        <v>181831</v>
      </c>
      <c r="D94234" t="s">
        <v>189480</v>
      </c>
      <c r="E94234" s="2">
        <v>43336.693564814806</v>
      </c>
      <c r="F94234">
        <v>191.58</v>
      </c>
      <c r="G94234">
        <f>MONTH(E94234)</f>
        <v>8</v>
      </c>
      <c r="H94234">
        <f>YEAR(E94234)</f>
        <v>2018</v>
      </c>
    </row>
    <row r="94235" spans="1:8" x14ac:dyDescent="0.25">
      <c r="A94235" s="1">
        <v>91442</v>
      </c>
      <c r="B94235" t="s">
        <v>87116</v>
      </c>
      <c r="C94235" t="s">
        <v>181851</v>
      </c>
      <c r="D94235" t="s">
        <v>189475</v>
      </c>
      <c r="E94235" s="2">
        <v>43327.320243055547</v>
      </c>
      <c r="F94235">
        <v>155.41999999999999</v>
      </c>
      <c r="G94235">
        <f>MONTH(E94235)</f>
        <v>8</v>
      </c>
      <c r="H94235">
        <f>YEAR(E94235)</f>
        <v>2018</v>
      </c>
    </row>
    <row r="94236" spans="1:8" x14ac:dyDescent="0.25">
      <c r="A94236" s="1">
        <v>91446</v>
      </c>
      <c r="B94236" t="s">
        <v>87120</v>
      </c>
      <c r="C94236" t="s">
        <v>181855</v>
      </c>
      <c r="D94236" t="s">
        <v>189475</v>
      </c>
      <c r="E94236" s="2">
        <v>43330.417349537027</v>
      </c>
      <c r="F94236">
        <v>191.58</v>
      </c>
      <c r="G94236">
        <f>MONTH(E94236)</f>
        <v>8</v>
      </c>
      <c r="H94236">
        <f>YEAR(E94236)</f>
        <v>2018</v>
      </c>
    </row>
    <row r="94237" spans="1:8" x14ac:dyDescent="0.25">
      <c r="A94237" s="1">
        <v>91460</v>
      </c>
      <c r="B94237" t="s">
        <v>87133</v>
      </c>
      <c r="C94237" t="s">
        <v>181868</v>
      </c>
      <c r="D94237" t="s">
        <v>189475</v>
      </c>
      <c r="E94237" s="2">
        <v>43318.026724537027</v>
      </c>
      <c r="F94237">
        <v>163.06</v>
      </c>
      <c r="G94237">
        <f>MONTH(E94237)</f>
        <v>8</v>
      </c>
      <c r="H94237">
        <f>YEAR(E94237)</f>
        <v>2018</v>
      </c>
    </row>
    <row r="94238" spans="1:8" x14ac:dyDescent="0.25">
      <c r="A94238" s="1">
        <v>91472</v>
      </c>
      <c r="B94238" t="s">
        <v>87143</v>
      </c>
      <c r="C94238" t="s">
        <v>181878</v>
      </c>
      <c r="D94238" t="s">
        <v>189475</v>
      </c>
      <c r="E94238" s="2">
        <v>43329.27584490741</v>
      </c>
      <c r="F94238">
        <v>154.66999999999999</v>
      </c>
      <c r="G94238">
        <f>MONTH(E94238)</f>
        <v>8</v>
      </c>
      <c r="H94238">
        <f>YEAR(E94238)</f>
        <v>2018</v>
      </c>
    </row>
    <row r="94239" spans="1:8" x14ac:dyDescent="0.25">
      <c r="A94239" s="1">
        <v>91486</v>
      </c>
      <c r="B94239" t="s">
        <v>87157</v>
      </c>
      <c r="C94239" t="s">
        <v>181892</v>
      </c>
      <c r="D94239" t="s">
        <v>189475</v>
      </c>
      <c r="E94239" s="2">
        <v>43314.779849537037</v>
      </c>
      <c r="F94239">
        <v>191.58</v>
      </c>
      <c r="G94239">
        <f>MONTH(E94239)</f>
        <v>8</v>
      </c>
      <c r="H94239">
        <f>YEAR(E94239)</f>
        <v>2018</v>
      </c>
    </row>
    <row r="94240" spans="1:8" x14ac:dyDescent="0.25">
      <c r="A94240" s="1">
        <v>91487</v>
      </c>
      <c r="B94240" t="s">
        <v>87158</v>
      </c>
      <c r="C94240" t="s">
        <v>181893</v>
      </c>
      <c r="D94240" t="s">
        <v>189475</v>
      </c>
      <c r="E94240" s="2">
        <v>43332.779374999998</v>
      </c>
      <c r="F94240">
        <v>36.35</v>
      </c>
      <c r="G94240">
        <f>MONTH(E94240)</f>
        <v>8</v>
      </c>
      <c r="H94240">
        <f>YEAR(E94240)</f>
        <v>2018</v>
      </c>
    </row>
    <row r="94241" spans="1:8" x14ac:dyDescent="0.25">
      <c r="A94241" s="1">
        <v>91495</v>
      </c>
      <c r="B94241" t="s">
        <v>87165</v>
      </c>
      <c r="C94241" t="s">
        <v>181900</v>
      </c>
      <c r="D94241" t="s">
        <v>189475</v>
      </c>
      <c r="E94241" s="2">
        <v>43333.65216435185</v>
      </c>
      <c r="F94241">
        <v>191.58</v>
      </c>
      <c r="G94241">
        <f>MONTH(E94241)</f>
        <v>8</v>
      </c>
      <c r="H94241">
        <f>YEAR(E94241)</f>
        <v>2018</v>
      </c>
    </row>
    <row r="94242" spans="1:8" x14ac:dyDescent="0.25">
      <c r="A94242" s="1">
        <v>91499</v>
      </c>
      <c r="B94242" t="s">
        <v>87169</v>
      </c>
      <c r="C94242" t="s">
        <v>181904</v>
      </c>
      <c r="D94242" t="s">
        <v>189475</v>
      </c>
      <c r="E94242" s="2">
        <v>43316.612025462957</v>
      </c>
      <c r="F94242">
        <v>163.06</v>
      </c>
      <c r="G94242">
        <f>MONTH(E94242)</f>
        <v>8</v>
      </c>
      <c r="H94242">
        <f>YEAR(E94242)</f>
        <v>2018</v>
      </c>
    </row>
    <row r="94243" spans="1:8" x14ac:dyDescent="0.25">
      <c r="A94243" s="1">
        <v>91506</v>
      </c>
      <c r="B94243" t="s">
        <v>87176</v>
      </c>
      <c r="C94243" t="s">
        <v>181911</v>
      </c>
      <c r="D94243" t="s">
        <v>189475</v>
      </c>
      <c r="E94243" s="2">
        <v>43330.952280092592</v>
      </c>
      <c r="F94243">
        <v>163.06</v>
      </c>
      <c r="G94243">
        <f>MONTH(E94243)</f>
        <v>8</v>
      </c>
      <c r="H94243">
        <f>YEAR(E94243)</f>
        <v>2018</v>
      </c>
    </row>
    <row r="94244" spans="1:8" x14ac:dyDescent="0.25">
      <c r="A94244" s="1">
        <v>91525</v>
      </c>
      <c r="B94244" t="s">
        <v>87193</v>
      </c>
      <c r="C94244" t="s">
        <v>181928</v>
      </c>
      <c r="D94244" t="s">
        <v>189475</v>
      </c>
      <c r="E94244" s="2">
        <v>43329.430798611109</v>
      </c>
      <c r="F94244">
        <v>25.84</v>
      </c>
      <c r="G94244">
        <f>MONTH(E94244)</f>
        <v>8</v>
      </c>
      <c r="H94244">
        <f>YEAR(E94244)</f>
        <v>2018</v>
      </c>
    </row>
    <row r="94245" spans="1:8" x14ac:dyDescent="0.25">
      <c r="A94245" s="1">
        <v>91528</v>
      </c>
      <c r="B94245" t="s">
        <v>87196</v>
      </c>
      <c r="C94245" t="s">
        <v>181931</v>
      </c>
      <c r="D94245" t="s">
        <v>189475</v>
      </c>
      <c r="E94245" s="2">
        <v>43333.870636574073</v>
      </c>
      <c r="F94245">
        <v>155.41999999999999</v>
      </c>
      <c r="G94245">
        <f>MONTH(E94245)</f>
        <v>8</v>
      </c>
      <c r="H94245">
        <f>YEAR(E94245)</f>
        <v>2018</v>
      </c>
    </row>
    <row r="94246" spans="1:8" x14ac:dyDescent="0.25">
      <c r="A94246" s="1">
        <v>91533</v>
      </c>
      <c r="B94246" t="s">
        <v>87201</v>
      </c>
      <c r="C94246" t="s">
        <v>181936</v>
      </c>
      <c r="D94246" t="s">
        <v>189475</v>
      </c>
      <c r="E94246" s="2">
        <v>43314.660104166673</v>
      </c>
      <c r="F94246">
        <v>191.58</v>
      </c>
      <c r="G94246">
        <f>MONTH(E94246)</f>
        <v>8</v>
      </c>
      <c r="H94246">
        <f>YEAR(E94246)</f>
        <v>2018</v>
      </c>
    </row>
    <row r="94247" spans="1:8" x14ac:dyDescent="0.25">
      <c r="A94247" s="1">
        <v>91534</v>
      </c>
      <c r="B94247" t="s">
        <v>87202</v>
      </c>
      <c r="C94247" t="s">
        <v>181937</v>
      </c>
      <c r="D94247" t="s">
        <v>189475</v>
      </c>
      <c r="E94247" s="2">
        <v>43325.322685185187</v>
      </c>
      <c r="F94247">
        <v>36.35</v>
      </c>
      <c r="G94247">
        <f>MONTH(E94247)</f>
        <v>8</v>
      </c>
      <c r="H94247">
        <f>YEAR(E94247)</f>
        <v>2018</v>
      </c>
    </row>
    <row r="94248" spans="1:8" x14ac:dyDescent="0.25">
      <c r="A94248" s="1">
        <v>91537</v>
      </c>
      <c r="B94248" t="s">
        <v>87205</v>
      </c>
      <c r="C94248" t="s">
        <v>181940</v>
      </c>
      <c r="D94248" t="s">
        <v>189475</v>
      </c>
      <c r="E94248" s="2">
        <v>43330.859282407408</v>
      </c>
      <c r="F94248">
        <v>125.99</v>
      </c>
      <c r="G94248">
        <f>MONTH(E94248)</f>
        <v>8</v>
      </c>
      <c r="H94248">
        <f>YEAR(E94248)</f>
        <v>2018</v>
      </c>
    </row>
    <row r="94249" spans="1:8" x14ac:dyDescent="0.25">
      <c r="A94249" s="1">
        <v>91553</v>
      </c>
      <c r="B94249" t="s">
        <v>87220</v>
      </c>
      <c r="C94249" t="s">
        <v>181955</v>
      </c>
      <c r="D94249" t="s">
        <v>189475</v>
      </c>
      <c r="E94249" s="2">
        <v>43324.559606481482</v>
      </c>
      <c r="F94249">
        <v>125.99</v>
      </c>
      <c r="G94249">
        <f>MONTH(E94249)</f>
        <v>8</v>
      </c>
      <c r="H94249">
        <f>YEAR(E94249)</f>
        <v>2018</v>
      </c>
    </row>
    <row r="94250" spans="1:8" x14ac:dyDescent="0.25">
      <c r="A94250" s="1">
        <v>91566</v>
      </c>
      <c r="B94250" t="s">
        <v>87233</v>
      </c>
      <c r="C94250" t="s">
        <v>181968</v>
      </c>
      <c r="D94250" t="s">
        <v>189475</v>
      </c>
      <c r="E94250" s="2">
        <v>43328.953113425923</v>
      </c>
      <c r="F94250">
        <v>191.58</v>
      </c>
      <c r="G94250">
        <f>MONTH(E94250)</f>
        <v>8</v>
      </c>
      <c r="H94250">
        <f>YEAR(E94250)</f>
        <v>2018</v>
      </c>
    </row>
    <row r="94251" spans="1:8" x14ac:dyDescent="0.25">
      <c r="A94251" s="1">
        <v>91567</v>
      </c>
      <c r="B94251" t="s">
        <v>87234</v>
      </c>
      <c r="C94251" t="s">
        <v>181969</v>
      </c>
      <c r="D94251" t="s">
        <v>189475</v>
      </c>
      <c r="E94251" s="2">
        <v>43330.112766203703</v>
      </c>
      <c r="F94251">
        <v>191.58</v>
      </c>
      <c r="G94251">
        <f>MONTH(E94251)</f>
        <v>8</v>
      </c>
      <c r="H94251">
        <f>YEAR(E94251)</f>
        <v>2018</v>
      </c>
    </row>
    <row r="94252" spans="1:8" x14ac:dyDescent="0.25">
      <c r="A94252" s="1">
        <v>91596</v>
      </c>
      <c r="B94252" t="s">
        <v>87259</v>
      </c>
      <c r="C94252" t="s">
        <v>181994</v>
      </c>
      <c r="D94252" t="s">
        <v>189475</v>
      </c>
      <c r="E94252" s="2">
        <v>43321.710277777784</v>
      </c>
      <c r="F94252">
        <v>138.65</v>
      </c>
      <c r="G94252">
        <f>MONTH(E94252)</f>
        <v>8</v>
      </c>
      <c r="H94252">
        <f>YEAR(E94252)</f>
        <v>2018</v>
      </c>
    </row>
    <row r="94253" spans="1:8" x14ac:dyDescent="0.25">
      <c r="A94253" s="1">
        <v>91614</v>
      </c>
      <c r="B94253" t="s">
        <v>87275</v>
      </c>
      <c r="C94253" t="s">
        <v>182010</v>
      </c>
      <c r="D94253" t="s">
        <v>189475</v>
      </c>
      <c r="E94253" s="2">
        <v>43319.87394675926</v>
      </c>
      <c r="F94253">
        <v>191.58</v>
      </c>
      <c r="G94253">
        <f>MONTH(E94253)</f>
        <v>8</v>
      </c>
      <c r="H94253">
        <f>YEAR(E94253)</f>
        <v>2018</v>
      </c>
    </row>
    <row r="94254" spans="1:8" x14ac:dyDescent="0.25">
      <c r="A94254" s="1">
        <v>91640</v>
      </c>
      <c r="B94254" t="s">
        <v>87301</v>
      </c>
      <c r="C94254" t="s">
        <v>182036</v>
      </c>
      <c r="D94254" t="s">
        <v>189475</v>
      </c>
      <c r="E94254" s="2">
        <v>43315.917986111112</v>
      </c>
      <c r="F94254">
        <v>163.06</v>
      </c>
      <c r="G94254">
        <f>MONTH(E94254)</f>
        <v>8</v>
      </c>
      <c r="H94254">
        <f>YEAR(E94254)</f>
        <v>2018</v>
      </c>
    </row>
    <row r="94255" spans="1:8" x14ac:dyDescent="0.25">
      <c r="A94255" s="1">
        <v>91659</v>
      </c>
      <c r="B94255" t="s">
        <v>87320</v>
      </c>
      <c r="C94255" t="s">
        <v>182055</v>
      </c>
      <c r="D94255" t="s">
        <v>189475</v>
      </c>
      <c r="E94255" s="2">
        <v>43324.780451388891</v>
      </c>
      <c r="F94255">
        <v>154.66999999999999</v>
      </c>
      <c r="G94255">
        <f>MONTH(E94255)</f>
        <v>8</v>
      </c>
      <c r="H94255">
        <f>YEAR(E94255)</f>
        <v>2018</v>
      </c>
    </row>
    <row r="94256" spans="1:8" x14ac:dyDescent="0.25">
      <c r="A94256" s="1">
        <v>91672</v>
      </c>
      <c r="B94256" t="s">
        <v>87332</v>
      </c>
      <c r="C94256" t="s">
        <v>182067</v>
      </c>
      <c r="D94256" t="s">
        <v>189475</v>
      </c>
      <c r="E94256" s="2">
        <v>43326.693761574083</v>
      </c>
      <c r="F94256">
        <v>154.66999999999999</v>
      </c>
      <c r="G94256">
        <f>MONTH(E94256)</f>
        <v>8</v>
      </c>
      <c r="H94256">
        <f>YEAR(E94256)</f>
        <v>2018</v>
      </c>
    </row>
    <row r="94257" spans="1:8" x14ac:dyDescent="0.25">
      <c r="A94257" s="1">
        <v>91700</v>
      </c>
      <c r="B94257" t="s">
        <v>87358</v>
      </c>
      <c r="C94257" t="s">
        <v>182093</v>
      </c>
      <c r="D94257" t="s">
        <v>189475</v>
      </c>
      <c r="E94257" s="2">
        <v>43328.100092592591</v>
      </c>
      <c r="F94257">
        <v>125.99</v>
      </c>
      <c r="G94257">
        <f>MONTH(E94257)</f>
        <v>8</v>
      </c>
      <c r="H94257">
        <f>YEAR(E94257)</f>
        <v>2018</v>
      </c>
    </row>
    <row r="94258" spans="1:8" x14ac:dyDescent="0.25">
      <c r="A94258" s="1">
        <v>91723</v>
      </c>
      <c r="B94258" t="s">
        <v>87379</v>
      </c>
      <c r="C94258" t="s">
        <v>182114</v>
      </c>
      <c r="D94258" t="s">
        <v>189475</v>
      </c>
      <c r="E94258" s="2">
        <v>43337.716631944437</v>
      </c>
      <c r="F94258">
        <v>36.35</v>
      </c>
      <c r="G94258">
        <f>MONTH(E94258)</f>
        <v>8</v>
      </c>
      <c r="H94258">
        <f>YEAR(E94258)</f>
        <v>2018</v>
      </c>
    </row>
    <row r="94259" spans="1:8" x14ac:dyDescent="0.25">
      <c r="A94259" s="1">
        <v>91738</v>
      </c>
      <c r="B94259" t="s">
        <v>87393</v>
      </c>
      <c r="C94259" t="s">
        <v>182128</v>
      </c>
      <c r="D94259" t="s">
        <v>189475</v>
      </c>
      <c r="E94259" s="2">
        <v>43313.838240740741</v>
      </c>
      <c r="F94259">
        <v>47.62</v>
      </c>
      <c r="G94259">
        <f>MONTH(E94259)</f>
        <v>8</v>
      </c>
      <c r="H94259">
        <f>YEAR(E94259)</f>
        <v>2018</v>
      </c>
    </row>
    <row r="94260" spans="1:8" x14ac:dyDescent="0.25">
      <c r="A94260" s="1">
        <v>91782</v>
      </c>
      <c r="B94260" t="s">
        <v>87434</v>
      </c>
      <c r="C94260" t="s">
        <v>182169</v>
      </c>
      <c r="D94260" t="s">
        <v>189475</v>
      </c>
      <c r="E94260" s="2">
        <v>43324.718310185177</v>
      </c>
      <c r="F94260">
        <v>191.58</v>
      </c>
      <c r="G94260">
        <f>MONTH(E94260)</f>
        <v>8</v>
      </c>
      <c r="H94260">
        <f>YEAR(E94260)</f>
        <v>2018</v>
      </c>
    </row>
    <row r="94261" spans="1:8" x14ac:dyDescent="0.25">
      <c r="A94261" s="1">
        <v>91785</v>
      </c>
      <c r="B94261" t="s">
        <v>87437</v>
      </c>
      <c r="C94261" t="s">
        <v>182172</v>
      </c>
      <c r="D94261" t="s">
        <v>189475</v>
      </c>
      <c r="E94261" s="2">
        <v>43332.869270833333</v>
      </c>
      <c r="F94261">
        <v>155.41999999999999</v>
      </c>
      <c r="G94261">
        <f>MONTH(E94261)</f>
        <v>8</v>
      </c>
      <c r="H94261">
        <f>YEAR(E94261)</f>
        <v>2018</v>
      </c>
    </row>
    <row r="94262" spans="1:8" x14ac:dyDescent="0.25">
      <c r="A94262" s="1">
        <v>91791</v>
      </c>
      <c r="B94262" t="s">
        <v>87443</v>
      </c>
      <c r="C94262" t="s">
        <v>182178</v>
      </c>
      <c r="D94262" t="s">
        <v>189475</v>
      </c>
      <c r="E94262" s="2">
        <v>43315.364386574067</v>
      </c>
      <c r="F94262">
        <v>138.65</v>
      </c>
      <c r="G94262">
        <f>MONTH(E94262)</f>
        <v>8</v>
      </c>
      <c r="H94262">
        <f>YEAR(E94262)</f>
        <v>2018</v>
      </c>
    </row>
    <row r="94263" spans="1:8" x14ac:dyDescent="0.25">
      <c r="A94263" s="1">
        <v>91793</v>
      </c>
      <c r="B94263" t="s">
        <v>87445</v>
      </c>
      <c r="C94263" t="s">
        <v>182180</v>
      </c>
      <c r="D94263" t="s">
        <v>189475</v>
      </c>
      <c r="E94263" s="2">
        <v>43325.463969907411</v>
      </c>
      <c r="F94263">
        <v>191.58</v>
      </c>
      <c r="G94263">
        <f>MONTH(E94263)</f>
        <v>8</v>
      </c>
      <c r="H94263">
        <f>YEAR(E94263)</f>
        <v>2018</v>
      </c>
    </row>
    <row r="94264" spans="1:8" x14ac:dyDescent="0.25">
      <c r="A94264" s="1">
        <v>91801</v>
      </c>
      <c r="B94264" t="s">
        <v>87453</v>
      </c>
      <c r="C94264" t="s">
        <v>182188</v>
      </c>
      <c r="D94264" t="s">
        <v>189475</v>
      </c>
      <c r="E94264" s="2">
        <v>43321.864699074067</v>
      </c>
      <c r="F94264">
        <v>36.35</v>
      </c>
      <c r="G94264">
        <f>MONTH(E94264)</f>
        <v>8</v>
      </c>
      <c r="H94264">
        <f>YEAR(E94264)</f>
        <v>2018</v>
      </c>
    </row>
    <row r="94265" spans="1:8" x14ac:dyDescent="0.25">
      <c r="A94265" s="1">
        <v>91803</v>
      </c>
      <c r="B94265" t="s">
        <v>87455</v>
      </c>
      <c r="C94265" t="s">
        <v>182190</v>
      </c>
      <c r="D94265" t="s">
        <v>189475</v>
      </c>
      <c r="E94265" s="2">
        <v>43313.428923611107</v>
      </c>
      <c r="F94265">
        <v>36.35</v>
      </c>
      <c r="G94265">
        <f>MONTH(E94265)</f>
        <v>8</v>
      </c>
      <c r="H94265">
        <f>YEAR(E94265)</f>
        <v>2018</v>
      </c>
    </row>
    <row r="94266" spans="1:8" x14ac:dyDescent="0.25">
      <c r="A94266" s="1">
        <v>91829</v>
      </c>
      <c r="B94266" t="s">
        <v>87479</v>
      </c>
      <c r="C94266" t="s">
        <v>182214</v>
      </c>
      <c r="D94266" t="s">
        <v>189475</v>
      </c>
      <c r="E94266" s="2">
        <v>43314.548067129632</v>
      </c>
      <c r="F94266">
        <v>155.41999999999999</v>
      </c>
      <c r="G94266">
        <f>MONTH(E94266)</f>
        <v>8</v>
      </c>
      <c r="H94266">
        <f>YEAR(E94266)</f>
        <v>2018</v>
      </c>
    </row>
    <row r="94267" spans="1:8" x14ac:dyDescent="0.25">
      <c r="A94267" s="1">
        <v>91867</v>
      </c>
      <c r="B94267" t="s">
        <v>87516</v>
      </c>
      <c r="C94267" t="s">
        <v>182251</v>
      </c>
      <c r="D94267" t="s">
        <v>189475</v>
      </c>
      <c r="E94267" s="2">
        <v>43319.918993055559</v>
      </c>
      <c r="F94267">
        <v>138.65</v>
      </c>
      <c r="G94267">
        <f>MONTH(E94267)</f>
        <v>8</v>
      </c>
      <c r="H94267">
        <f>YEAR(E94267)</f>
        <v>2018</v>
      </c>
    </row>
    <row r="94268" spans="1:8" x14ac:dyDescent="0.25">
      <c r="A94268" s="1">
        <v>91891</v>
      </c>
      <c r="B94268" t="s">
        <v>87540</v>
      </c>
      <c r="C94268" t="s">
        <v>182275</v>
      </c>
      <c r="D94268" t="s">
        <v>189475</v>
      </c>
      <c r="E94268" s="2">
        <v>43329.591261574067</v>
      </c>
      <c r="F94268">
        <v>138.65</v>
      </c>
      <c r="G94268">
        <f>MONTH(E94268)</f>
        <v>8</v>
      </c>
      <c r="H94268">
        <f>YEAR(E94268)</f>
        <v>2018</v>
      </c>
    </row>
    <row r="94269" spans="1:8" x14ac:dyDescent="0.25">
      <c r="A94269" s="1">
        <v>91902</v>
      </c>
      <c r="B94269" t="s">
        <v>87551</v>
      </c>
      <c r="C94269" t="s">
        <v>182286</v>
      </c>
      <c r="D94269" t="s">
        <v>189475</v>
      </c>
      <c r="E94269" s="2">
        <v>43329.870439814818</v>
      </c>
      <c r="F94269">
        <v>163.06</v>
      </c>
      <c r="G94269">
        <f>MONTH(E94269)</f>
        <v>8</v>
      </c>
      <c r="H94269">
        <f>YEAR(E94269)</f>
        <v>2018</v>
      </c>
    </row>
    <row r="94270" spans="1:8" x14ac:dyDescent="0.25">
      <c r="A94270" s="1">
        <v>91942</v>
      </c>
      <c r="B94270" t="s">
        <v>87589</v>
      </c>
      <c r="C94270" t="s">
        <v>182324</v>
      </c>
      <c r="D94270" t="s">
        <v>189475</v>
      </c>
      <c r="E94270" s="2">
        <v>43319.42496527778</v>
      </c>
      <c r="F94270">
        <v>155.41999999999999</v>
      </c>
      <c r="G94270">
        <f>MONTH(E94270)</f>
        <v>8</v>
      </c>
      <c r="H94270">
        <f>YEAR(E94270)</f>
        <v>2018</v>
      </c>
    </row>
    <row r="94271" spans="1:8" x14ac:dyDescent="0.25">
      <c r="A94271" s="1">
        <v>92026</v>
      </c>
      <c r="B94271" t="s">
        <v>87668</v>
      </c>
      <c r="C94271" t="s">
        <v>182403</v>
      </c>
      <c r="D94271" t="s">
        <v>189475</v>
      </c>
      <c r="E94271" s="2">
        <v>43320.695914351847</v>
      </c>
      <c r="F94271">
        <v>25.84</v>
      </c>
      <c r="G94271">
        <f>MONTH(E94271)</f>
        <v>8</v>
      </c>
      <c r="H94271">
        <f>YEAR(E94271)</f>
        <v>2018</v>
      </c>
    </row>
    <row r="94272" spans="1:8" x14ac:dyDescent="0.25">
      <c r="A94272" s="1">
        <v>92031</v>
      </c>
      <c r="B94272" t="s">
        <v>87673</v>
      </c>
      <c r="C94272" t="s">
        <v>182408</v>
      </c>
      <c r="D94272" t="s">
        <v>189475</v>
      </c>
      <c r="E94272" s="2">
        <v>43313.484953703701</v>
      </c>
      <c r="F94272">
        <v>191.58</v>
      </c>
      <c r="G94272">
        <f>MONTH(E94272)</f>
        <v>8</v>
      </c>
      <c r="H94272">
        <f>YEAR(E94272)</f>
        <v>2018</v>
      </c>
    </row>
    <row r="94273" spans="1:8" x14ac:dyDescent="0.25">
      <c r="A94273" s="1">
        <v>92068</v>
      </c>
      <c r="B94273" t="s">
        <v>87709</v>
      </c>
      <c r="C94273" t="s">
        <v>182444</v>
      </c>
      <c r="D94273" t="s">
        <v>189475</v>
      </c>
      <c r="E94273" s="2">
        <v>43318.741435185177</v>
      </c>
      <c r="F94273">
        <v>163.06</v>
      </c>
      <c r="G94273">
        <f>MONTH(E94273)</f>
        <v>8</v>
      </c>
      <c r="H94273">
        <f>YEAR(E94273)</f>
        <v>2018</v>
      </c>
    </row>
    <row r="94274" spans="1:8" x14ac:dyDescent="0.25">
      <c r="A94274" s="1">
        <v>92119</v>
      </c>
      <c r="B94274" t="s">
        <v>87751</v>
      </c>
      <c r="C94274" t="s">
        <v>182486</v>
      </c>
      <c r="D94274" t="s">
        <v>189475</v>
      </c>
      <c r="E94274" s="2">
        <v>43338.578518518523</v>
      </c>
      <c r="F94274">
        <v>25.84</v>
      </c>
      <c r="G94274">
        <f>MONTH(E94274)</f>
        <v>8</v>
      </c>
      <c r="H94274">
        <f>YEAR(E94274)</f>
        <v>2018</v>
      </c>
    </row>
    <row r="94275" spans="1:8" x14ac:dyDescent="0.25">
      <c r="A94275" s="1">
        <v>92134</v>
      </c>
      <c r="B94275" t="s">
        <v>87766</v>
      </c>
      <c r="C94275" t="s">
        <v>182501</v>
      </c>
      <c r="D94275" t="s">
        <v>189475</v>
      </c>
      <c r="E94275" s="2">
        <v>43317.889490740738</v>
      </c>
      <c r="F94275">
        <v>291.27999999999997</v>
      </c>
      <c r="G94275">
        <f>MONTH(E94275)</f>
        <v>8</v>
      </c>
      <c r="H94275">
        <f>YEAR(E94275)</f>
        <v>2018</v>
      </c>
    </row>
    <row r="94276" spans="1:8" x14ac:dyDescent="0.25">
      <c r="A94276" s="1">
        <v>92147</v>
      </c>
      <c r="B94276" t="s">
        <v>87779</v>
      </c>
      <c r="C94276" t="s">
        <v>182514</v>
      </c>
      <c r="D94276" t="s">
        <v>189475</v>
      </c>
      <c r="E94276" s="2">
        <v>43314.504108796304</v>
      </c>
      <c r="F94276">
        <v>153.96</v>
      </c>
      <c r="G94276">
        <f>MONTH(E94276)</f>
        <v>8</v>
      </c>
      <c r="H94276">
        <f>YEAR(E94276)</f>
        <v>2018</v>
      </c>
    </row>
    <row r="94277" spans="1:8" x14ac:dyDescent="0.25">
      <c r="A94277" s="1">
        <v>92155</v>
      </c>
      <c r="B94277" t="s">
        <v>87786</v>
      </c>
      <c r="C94277" t="s">
        <v>182521</v>
      </c>
      <c r="D94277" t="s">
        <v>189475</v>
      </c>
      <c r="E94277" s="2">
        <v>43318.389872685177</v>
      </c>
      <c r="F94277">
        <v>36.35</v>
      </c>
      <c r="G94277">
        <f>MONTH(E94277)</f>
        <v>8</v>
      </c>
      <c r="H94277">
        <f>YEAR(E94277)</f>
        <v>2018</v>
      </c>
    </row>
    <row r="94278" spans="1:8" x14ac:dyDescent="0.25">
      <c r="A94278" s="1">
        <v>92168</v>
      </c>
      <c r="B94278" t="s">
        <v>87799</v>
      </c>
      <c r="C94278" t="s">
        <v>182534</v>
      </c>
      <c r="D94278" t="s">
        <v>189475</v>
      </c>
      <c r="E94278" s="2">
        <v>43326.427534722221</v>
      </c>
      <c r="F94278">
        <v>163.06</v>
      </c>
      <c r="G94278">
        <f>MONTH(E94278)</f>
        <v>8</v>
      </c>
      <c r="H94278">
        <f>YEAR(E94278)</f>
        <v>2018</v>
      </c>
    </row>
    <row r="94279" spans="1:8" x14ac:dyDescent="0.25">
      <c r="A94279" s="1">
        <v>92188</v>
      </c>
      <c r="B94279" t="s">
        <v>87819</v>
      </c>
      <c r="C94279" t="s">
        <v>182554</v>
      </c>
      <c r="D94279" t="s">
        <v>189475</v>
      </c>
      <c r="E94279" s="2">
        <v>43319.86141203704</v>
      </c>
      <c r="F94279">
        <v>191.58</v>
      </c>
      <c r="G94279">
        <f>MONTH(E94279)</f>
        <v>8</v>
      </c>
      <c r="H94279">
        <f>YEAR(E94279)</f>
        <v>2018</v>
      </c>
    </row>
    <row r="94280" spans="1:8" x14ac:dyDescent="0.25">
      <c r="A94280" s="1">
        <v>92202</v>
      </c>
      <c r="B94280" t="s">
        <v>87832</v>
      </c>
      <c r="C94280" t="s">
        <v>182567</v>
      </c>
      <c r="D94280" t="s">
        <v>189475</v>
      </c>
      <c r="E94280" s="2">
        <v>43328.640914351847</v>
      </c>
      <c r="F94280">
        <v>191.58</v>
      </c>
      <c r="G94280">
        <f>MONTH(E94280)</f>
        <v>8</v>
      </c>
      <c r="H94280">
        <f>YEAR(E94280)</f>
        <v>2018</v>
      </c>
    </row>
    <row r="94281" spans="1:8" x14ac:dyDescent="0.25">
      <c r="A94281" s="1">
        <v>92209</v>
      </c>
      <c r="B94281" t="s">
        <v>87839</v>
      </c>
      <c r="C94281" t="s">
        <v>182574</v>
      </c>
      <c r="D94281" t="s">
        <v>189475</v>
      </c>
      <c r="E94281" s="2">
        <v>43329.586585648147</v>
      </c>
      <c r="F94281">
        <v>138.65</v>
      </c>
      <c r="G94281">
        <f>MONTH(E94281)</f>
        <v>8</v>
      </c>
      <c r="H94281">
        <f>YEAR(E94281)</f>
        <v>2018</v>
      </c>
    </row>
    <row r="94282" spans="1:8" x14ac:dyDescent="0.25">
      <c r="A94282" s="1">
        <v>92216</v>
      </c>
      <c r="B94282" t="s">
        <v>87845</v>
      </c>
      <c r="C94282" t="s">
        <v>182580</v>
      </c>
      <c r="D94282" t="s">
        <v>189475</v>
      </c>
      <c r="E94282" s="2">
        <v>43319.701504629629</v>
      </c>
      <c r="F94282">
        <v>36.35</v>
      </c>
      <c r="G94282">
        <f>MONTH(E94282)</f>
        <v>8</v>
      </c>
      <c r="H94282">
        <f>YEAR(E94282)</f>
        <v>2018</v>
      </c>
    </row>
    <row r="94283" spans="1:8" x14ac:dyDescent="0.25">
      <c r="A94283" s="1">
        <v>92232</v>
      </c>
      <c r="B94283" t="s">
        <v>87860</v>
      </c>
      <c r="C94283" t="s">
        <v>182595</v>
      </c>
      <c r="D94283" t="s">
        <v>189475</v>
      </c>
      <c r="E94283" s="2">
        <v>43326.840497685182</v>
      </c>
      <c r="F94283">
        <v>191.58</v>
      </c>
      <c r="G94283">
        <f>MONTH(E94283)</f>
        <v>8</v>
      </c>
      <c r="H94283">
        <f>YEAR(E94283)</f>
        <v>2018</v>
      </c>
    </row>
    <row r="94284" spans="1:8" x14ac:dyDescent="0.25">
      <c r="A94284" s="1">
        <v>92249</v>
      </c>
      <c r="B94284" t="s">
        <v>87877</v>
      </c>
      <c r="C94284" t="s">
        <v>182612</v>
      </c>
      <c r="D94284" t="s">
        <v>189475</v>
      </c>
      <c r="E94284" s="2">
        <v>43321.608483796299</v>
      </c>
      <c r="F94284">
        <v>138.65</v>
      </c>
      <c r="G94284">
        <f>MONTH(E94284)</f>
        <v>8</v>
      </c>
      <c r="H94284">
        <f>YEAR(E94284)</f>
        <v>2018</v>
      </c>
    </row>
    <row r="94285" spans="1:8" x14ac:dyDescent="0.25">
      <c r="A94285" s="1">
        <v>92260</v>
      </c>
      <c r="B94285" t="s">
        <v>87888</v>
      </c>
      <c r="C94285" t="s">
        <v>182623</v>
      </c>
      <c r="D94285" t="s">
        <v>189475</v>
      </c>
      <c r="E94285" s="2">
        <v>43322.790821759263</v>
      </c>
      <c r="F94285">
        <v>191.58</v>
      </c>
      <c r="G94285">
        <f>MONTH(E94285)</f>
        <v>8</v>
      </c>
      <c r="H94285">
        <f>YEAR(E94285)</f>
        <v>2018</v>
      </c>
    </row>
    <row r="94286" spans="1:8" x14ac:dyDescent="0.25">
      <c r="A94286" s="1">
        <v>92262</v>
      </c>
      <c r="B94286" t="s">
        <v>87890</v>
      </c>
      <c r="C94286" t="s">
        <v>182625</v>
      </c>
      <c r="D94286" t="s">
        <v>189475</v>
      </c>
      <c r="E94286" s="2">
        <v>43319.38140046296</v>
      </c>
      <c r="F94286">
        <v>25.84</v>
      </c>
      <c r="G94286">
        <f>MONTH(E94286)</f>
        <v>8</v>
      </c>
      <c r="H94286">
        <f>YEAR(E94286)</f>
        <v>2018</v>
      </c>
    </row>
    <row r="94287" spans="1:8" x14ac:dyDescent="0.25">
      <c r="A94287" s="1">
        <v>92373</v>
      </c>
      <c r="B94287" t="s">
        <v>87997</v>
      </c>
      <c r="C94287" t="s">
        <v>182732</v>
      </c>
      <c r="D94287" t="s">
        <v>189475</v>
      </c>
      <c r="E94287" s="2">
        <v>43328.748124999998</v>
      </c>
      <c r="F94287">
        <v>36.35</v>
      </c>
      <c r="G94287">
        <f>MONTH(E94287)</f>
        <v>8</v>
      </c>
      <c r="H94287">
        <f>YEAR(E94287)</f>
        <v>2018</v>
      </c>
    </row>
    <row r="94288" spans="1:8" x14ac:dyDescent="0.25">
      <c r="A94288" s="1">
        <v>92385</v>
      </c>
      <c r="B94288" t="s">
        <v>88007</v>
      </c>
      <c r="C94288" t="s">
        <v>182742</v>
      </c>
      <c r="D94288" t="s">
        <v>189475</v>
      </c>
      <c r="E94288" s="2">
        <v>43326.598402777781</v>
      </c>
      <c r="F94288">
        <v>25.84</v>
      </c>
      <c r="G94288">
        <f>MONTH(E94288)</f>
        <v>8</v>
      </c>
      <c r="H94288">
        <f>YEAR(E94288)</f>
        <v>2018</v>
      </c>
    </row>
    <row r="94289" spans="1:8" x14ac:dyDescent="0.25">
      <c r="A94289" s="1">
        <v>92386</v>
      </c>
      <c r="B94289" t="s">
        <v>88008</v>
      </c>
      <c r="C94289" t="s">
        <v>182743</v>
      </c>
      <c r="D94289" t="s">
        <v>189475</v>
      </c>
      <c r="E94289" s="2">
        <v>43327.9143287037</v>
      </c>
      <c r="F94289">
        <v>155.41999999999999</v>
      </c>
      <c r="G94289">
        <f>MONTH(E94289)</f>
        <v>8</v>
      </c>
      <c r="H94289">
        <f>YEAR(E94289)</f>
        <v>2018</v>
      </c>
    </row>
    <row r="94290" spans="1:8" x14ac:dyDescent="0.25">
      <c r="A94290" s="1">
        <v>92407</v>
      </c>
      <c r="B94290" t="s">
        <v>88029</v>
      </c>
      <c r="C94290" t="s">
        <v>182764</v>
      </c>
      <c r="D94290" t="s">
        <v>189475</v>
      </c>
      <c r="E94290" s="2">
        <v>43316.719675925917</v>
      </c>
      <c r="F94290">
        <v>25.84</v>
      </c>
      <c r="G94290">
        <f>MONTH(E94290)</f>
        <v>8</v>
      </c>
      <c r="H94290">
        <f>YEAR(E94290)</f>
        <v>2018</v>
      </c>
    </row>
    <row r="94291" spans="1:8" x14ac:dyDescent="0.25">
      <c r="A94291" s="1">
        <v>92409</v>
      </c>
      <c r="B94291" t="s">
        <v>88031</v>
      </c>
      <c r="C94291" t="s">
        <v>182766</v>
      </c>
      <c r="D94291" t="s">
        <v>189475</v>
      </c>
      <c r="E94291" s="2">
        <v>43326.515104166669</v>
      </c>
      <c r="F94291">
        <v>36.35</v>
      </c>
      <c r="G94291">
        <f>MONTH(E94291)</f>
        <v>8</v>
      </c>
      <c r="H94291">
        <f>YEAR(E94291)</f>
        <v>2018</v>
      </c>
    </row>
    <row r="94292" spans="1:8" x14ac:dyDescent="0.25">
      <c r="A94292" s="1">
        <v>92427</v>
      </c>
      <c r="B94292" t="s">
        <v>88049</v>
      </c>
      <c r="C94292" t="s">
        <v>182784</v>
      </c>
      <c r="D94292" t="s">
        <v>189475</v>
      </c>
      <c r="E94292" s="2">
        <v>43332.334953703707</v>
      </c>
      <c r="F94292">
        <v>191.58</v>
      </c>
      <c r="G94292">
        <f>MONTH(E94292)</f>
        <v>8</v>
      </c>
      <c r="H94292">
        <f>YEAR(E94292)</f>
        <v>2018</v>
      </c>
    </row>
    <row r="94293" spans="1:8" x14ac:dyDescent="0.25">
      <c r="A94293" s="1">
        <v>92436</v>
      </c>
      <c r="B94293" t="s">
        <v>88058</v>
      </c>
      <c r="C94293" t="s">
        <v>182793</v>
      </c>
      <c r="D94293" t="s">
        <v>189475</v>
      </c>
      <c r="E94293" s="2">
        <v>43335.032569444447</v>
      </c>
      <c r="F94293">
        <v>138.65</v>
      </c>
      <c r="G94293">
        <f>MONTH(E94293)</f>
        <v>8</v>
      </c>
      <c r="H94293">
        <f>YEAR(E94293)</f>
        <v>2018</v>
      </c>
    </row>
    <row r="94294" spans="1:8" x14ac:dyDescent="0.25">
      <c r="A94294" s="1">
        <v>92459</v>
      </c>
      <c r="B94294" t="s">
        <v>88079</v>
      </c>
      <c r="C94294" t="s">
        <v>182814</v>
      </c>
      <c r="D94294" t="s">
        <v>189475</v>
      </c>
      <c r="E94294" s="2">
        <v>43329.468773148154</v>
      </c>
      <c r="F94294">
        <v>191.58</v>
      </c>
      <c r="G94294">
        <f>MONTH(E94294)</f>
        <v>8</v>
      </c>
      <c r="H94294">
        <f>YEAR(E94294)</f>
        <v>2018</v>
      </c>
    </row>
    <row r="94295" spans="1:8" x14ac:dyDescent="0.25">
      <c r="A94295" s="1">
        <v>92463</v>
      </c>
      <c r="B94295" t="s">
        <v>88083</v>
      </c>
      <c r="C94295" t="s">
        <v>182818</v>
      </c>
      <c r="D94295" t="s">
        <v>189475</v>
      </c>
      <c r="E94295" s="2">
        <v>43325.928749999999</v>
      </c>
      <c r="F94295">
        <v>191.58</v>
      </c>
      <c r="G94295">
        <f>MONTH(E94295)</f>
        <v>8</v>
      </c>
      <c r="H94295">
        <f>YEAR(E94295)</f>
        <v>2018</v>
      </c>
    </row>
    <row r="94296" spans="1:8" x14ac:dyDescent="0.25">
      <c r="A94296" s="1">
        <v>92475</v>
      </c>
      <c r="B94296" t="s">
        <v>88095</v>
      </c>
      <c r="C94296" t="s">
        <v>182830</v>
      </c>
      <c r="D94296" t="s">
        <v>189475</v>
      </c>
      <c r="E94296" s="2">
        <v>43338.727523148147</v>
      </c>
      <c r="F94296">
        <v>138.65</v>
      </c>
      <c r="G94296">
        <f>MONTH(E94296)</f>
        <v>8</v>
      </c>
      <c r="H94296">
        <f>YEAR(E94296)</f>
        <v>2018</v>
      </c>
    </row>
    <row r="94297" spans="1:8" x14ac:dyDescent="0.25">
      <c r="A94297" s="1">
        <v>92485</v>
      </c>
      <c r="B94297" t="s">
        <v>88105</v>
      </c>
      <c r="C94297" t="s">
        <v>182840</v>
      </c>
      <c r="D94297" t="s">
        <v>189475</v>
      </c>
      <c r="E94297" s="2">
        <v>43328.567604166667</v>
      </c>
      <c r="F94297">
        <v>163.06</v>
      </c>
      <c r="G94297">
        <f>MONTH(E94297)</f>
        <v>8</v>
      </c>
      <c r="H94297">
        <f>YEAR(E94297)</f>
        <v>2018</v>
      </c>
    </row>
    <row r="94298" spans="1:8" x14ac:dyDescent="0.25">
      <c r="A94298" s="1">
        <v>92494</v>
      </c>
      <c r="B94298" t="s">
        <v>88114</v>
      </c>
      <c r="C94298" t="s">
        <v>182849</v>
      </c>
      <c r="D94298" t="s">
        <v>189475</v>
      </c>
      <c r="E94298" s="2">
        <v>43313.695856481478</v>
      </c>
      <c r="F94298">
        <v>191.58</v>
      </c>
      <c r="G94298">
        <f>MONTH(E94298)</f>
        <v>8</v>
      </c>
      <c r="H94298">
        <f>YEAR(E94298)</f>
        <v>2018</v>
      </c>
    </row>
    <row r="94299" spans="1:8" x14ac:dyDescent="0.25">
      <c r="A94299" s="1">
        <v>92498</v>
      </c>
      <c r="B94299" t="s">
        <v>88118</v>
      </c>
      <c r="C94299" t="s">
        <v>182853</v>
      </c>
      <c r="D94299" t="s">
        <v>189475</v>
      </c>
      <c r="E94299" s="2">
        <v>43327.517210648148</v>
      </c>
      <c r="F94299">
        <v>163.06</v>
      </c>
      <c r="G94299">
        <f>MONTH(E94299)</f>
        <v>8</v>
      </c>
      <c r="H94299">
        <f>YEAR(E94299)</f>
        <v>2018</v>
      </c>
    </row>
    <row r="94300" spans="1:8" x14ac:dyDescent="0.25">
      <c r="A94300" s="1">
        <v>92540</v>
      </c>
      <c r="B94300" t="s">
        <v>88158</v>
      </c>
      <c r="C94300" t="s">
        <v>182893</v>
      </c>
      <c r="D94300" t="s">
        <v>189475</v>
      </c>
      <c r="E94300" s="2">
        <v>43315.413101851853</v>
      </c>
      <c r="F94300">
        <v>153.96</v>
      </c>
      <c r="G94300">
        <f>MONTH(E94300)</f>
        <v>8</v>
      </c>
      <c r="H94300">
        <f>YEAR(E94300)</f>
        <v>2018</v>
      </c>
    </row>
    <row r="94301" spans="1:8" x14ac:dyDescent="0.25">
      <c r="A94301" s="1">
        <v>92543</v>
      </c>
      <c r="B94301" t="s">
        <v>88161</v>
      </c>
      <c r="C94301" t="s">
        <v>182896</v>
      </c>
      <c r="D94301" t="s">
        <v>189475</v>
      </c>
      <c r="E94301" s="2">
        <v>43337.852326388893</v>
      </c>
      <c r="F94301">
        <v>36.35</v>
      </c>
      <c r="G94301">
        <f>MONTH(E94301)</f>
        <v>8</v>
      </c>
      <c r="H94301">
        <f>YEAR(E94301)</f>
        <v>2018</v>
      </c>
    </row>
    <row r="94302" spans="1:8" x14ac:dyDescent="0.25">
      <c r="A94302" s="1">
        <v>92545</v>
      </c>
      <c r="B94302" t="s">
        <v>88163</v>
      </c>
      <c r="C94302" t="s">
        <v>182898</v>
      </c>
      <c r="D94302" t="s">
        <v>189475</v>
      </c>
      <c r="E94302" s="2">
        <v>43335.557928240742</v>
      </c>
      <c r="F94302">
        <v>154.66999999999999</v>
      </c>
      <c r="G94302">
        <f>MONTH(E94302)</f>
        <v>8</v>
      </c>
      <c r="H94302">
        <f>YEAR(E94302)</f>
        <v>2018</v>
      </c>
    </row>
    <row r="94303" spans="1:8" x14ac:dyDescent="0.25">
      <c r="A94303" s="1">
        <v>92551</v>
      </c>
      <c r="B94303" t="s">
        <v>88168</v>
      </c>
      <c r="C94303" t="s">
        <v>182903</v>
      </c>
      <c r="D94303" t="s">
        <v>189475</v>
      </c>
      <c r="E94303" s="2">
        <v>43319.81826388889</v>
      </c>
      <c r="F94303">
        <v>25.84</v>
      </c>
      <c r="G94303">
        <f>MONTH(E94303)</f>
        <v>8</v>
      </c>
      <c r="H94303">
        <f>YEAR(E94303)</f>
        <v>2018</v>
      </c>
    </row>
    <row r="94304" spans="1:8" x14ac:dyDescent="0.25">
      <c r="A94304" s="1">
        <v>92574</v>
      </c>
      <c r="B94304" t="s">
        <v>88190</v>
      </c>
      <c r="C94304" t="s">
        <v>182925</v>
      </c>
      <c r="D94304" t="s">
        <v>189475</v>
      </c>
      <c r="E94304" s="2">
        <v>43331.899293981478</v>
      </c>
      <c r="F94304">
        <v>36.35</v>
      </c>
      <c r="G94304">
        <f>MONTH(E94304)</f>
        <v>8</v>
      </c>
      <c r="H94304">
        <f>YEAR(E94304)</f>
        <v>2018</v>
      </c>
    </row>
    <row r="94305" spans="1:8" x14ac:dyDescent="0.25">
      <c r="A94305" s="1">
        <v>92585</v>
      </c>
      <c r="B94305" t="s">
        <v>88201</v>
      </c>
      <c r="C94305" t="s">
        <v>182936</v>
      </c>
      <c r="D94305" t="s">
        <v>189475</v>
      </c>
      <c r="E94305" s="2">
        <v>43321.396516203713</v>
      </c>
      <c r="F94305">
        <v>25.84</v>
      </c>
      <c r="G94305">
        <f>MONTH(E94305)</f>
        <v>8</v>
      </c>
      <c r="H94305">
        <f>YEAR(E94305)</f>
        <v>2018</v>
      </c>
    </row>
    <row r="94306" spans="1:8" x14ac:dyDescent="0.25">
      <c r="A94306" s="1">
        <v>92606</v>
      </c>
      <c r="B94306" t="s">
        <v>88222</v>
      </c>
      <c r="C94306" t="s">
        <v>182957</v>
      </c>
      <c r="D94306" t="s">
        <v>189475</v>
      </c>
      <c r="E94306" s="2">
        <v>43329.120034722233</v>
      </c>
      <c r="F94306">
        <v>32.9</v>
      </c>
      <c r="G94306">
        <f>MONTH(E94306)</f>
        <v>8</v>
      </c>
      <c r="H94306">
        <f>YEAR(E94306)</f>
        <v>2018</v>
      </c>
    </row>
    <row r="94307" spans="1:8" x14ac:dyDescent="0.25">
      <c r="A94307" s="1">
        <v>92614</v>
      </c>
      <c r="B94307" t="s">
        <v>88230</v>
      </c>
      <c r="C94307" t="s">
        <v>182965</v>
      </c>
      <c r="D94307" t="s">
        <v>189475</v>
      </c>
      <c r="E94307" s="2">
        <v>43330.844965277778</v>
      </c>
      <c r="F94307">
        <v>138.65</v>
      </c>
      <c r="G94307">
        <f>MONTH(E94307)</f>
        <v>8</v>
      </c>
      <c r="H94307">
        <f>YEAR(E94307)</f>
        <v>2018</v>
      </c>
    </row>
    <row r="94308" spans="1:8" x14ac:dyDescent="0.25">
      <c r="A94308" s="1">
        <v>92626</v>
      </c>
      <c r="B94308" t="s">
        <v>88240</v>
      </c>
      <c r="C94308" t="s">
        <v>182975</v>
      </c>
      <c r="D94308" t="s">
        <v>189475</v>
      </c>
      <c r="E94308" s="2">
        <v>43313.875324074077</v>
      </c>
      <c r="F94308">
        <v>138.65</v>
      </c>
      <c r="G94308">
        <f>MONTH(E94308)</f>
        <v>8</v>
      </c>
      <c r="H94308">
        <f>YEAR(E94308)</f>
        <v>2018</v>
      </c>
    </row>
    <row r="94309" spans="1:8" x14ac:dyDescent="0.25">
      <c r="A94309" s="1">
        <v>92662</v>
      </c>
      <c r="B94309" t="s">
        <v>88275</v>
      </c>
      <c r="C94309" t="s">
        <v>183010</v>
      </c>
      <c r="D94309" t="s">
        <v>189475</v>
      </c>
      <c r="E94309" s="2">
        <v>43318.540601851862</v>
      </c>
      <c r="F94309">
        <v>163.06</v>
      </c>
      <c r="G94309">
        <f>MONTH(E94309)</f>
        <v>8</v>
      </c>
      <c r="H94309">
        <f>YEAR(E94309)</f>
        <v>2018</v>
      </c>
    </row>
    <row r="94310" spans="1:8" x14ac:dyDescent="0.25">
      <c r="A94310" s="1">
        <v>92676</v>
      </c>
      <c r="B94310" t="s">
        <v>88288</v>
      </c>
      <c r="C94310" t="s">
        <v>183023</v>
      </c>
      <c r="D94310" t="s">
        <v>189475</v>
      </c>
      <c r="E94310" s="2">
        <v>43326.594699074078</v>
      </c>
      <c r="F94310">
        <v>154.66999999999999</v>
      </c>
      <c r="G94310">
        <f>MONTH(E94310)</f>
        <v>8</v>
      </c>
      <c r="H94310">
        <f>YEAR(E94310)</f>
        <v>2018</v>
      </c>
    </row>
    <row r="94311" spans="1:8" x14ac:dyDescent="0.25">
      <c r="A94311" s="1">
        <v>92694</v>
      </c>
      <c r="B94311" t="s">
        <v>88305</v>
      </c>
      <c r="C94311" t="s">
        <v>183040</v>
      </c>
      <c r="D94311" t="s">
        <v>189475</v>
      </c>
      <c r="E94311" s="2">
        <v>43328.943726851852</v>
      </c>
      <c r="F94311">
        <v>153.96</v>
      </c>
      <c r="G94311">
        <f>MONTH(E94311)</f>
        <v>8</v>
      </c>
      <c r="H94311">
        <f>YEAR(E94311)</f>
        <v>2018</v>
      </c>
    </row>
    <row r="94312" spans="1:8" x14ac:dyDescent="0.25">
      <c r="A94312" s="1">
        <v>92756</v>
      </c>
      <c r="B94312" t="s">
        <v>88364</v>
      </c>
      <c r="C94312" t="s">
        <v>183099</v>
      </c>
      <c r="D94312" t="s">
        <v>189475</v>
      </c>
      <c r="E94312" s="2">
        <v>43329.581655092603</v>
      </c>
      <c r="F94312">
        <v>36.35</v>
      </c>
      <c r="G94312">
        <f>MONTH(E94312)</f>
        <v>8</v>
      </c>
      <c r="H94312">
        <f>YEAR(E94312)</f>
        <v>2018</v>
      </c>
    </row>
    <row r="94313" spans="1:8" x14ac:dyDescent="0.25">
      <c r="A94313" s="1">
        <v>92777</v>
      </c>
      <c r="B94313" t="s">
        <v>88385</v>
      </c>
      <c r="C94313" t="s">
        <v>183120</v>
      </c>
      <c r="D94313" t="s">
        <v>189475</v>
      </c>
      <c r="E94313" s="2">
        <v>43316.246851851851</v>
      </c>
      <c r="F94313">
        <v>25.84</v>
      </c>
      <c r="G94313">
        <f>MONTH(E94313)</f>
        <v>8</v>
      </c>
      <c r="H94313">
        <f>YEAR(E94313)</f>
        <v>2018</v>
      </c>
    </row>
    <row r="94314" spans="1:8" x14ac:dyDescent="0.25">
      <c r="A94314" s="1">
        <v>92780</v>
      </c>
      <c r="B94314" t="s">
        <v>88388</v>
      </c>
      <c r="C94314" t="s">
        <v>183123</v>
      </c>
      <c r="D94314" t="s">
        <v>189475</v>
      </c>
      <c r="E94314" s="2">
        <v>43316.811550925922</v>
      </c>
      <c r="F94314">
        <v>36.35</v>
      </c>
      <c r="G94314">
        <f>MONTH(E94314)</f>
        <v>8</v>
      </c>
      <c r="H94314">
        <f>YEAR(E94314)</f>
        <v>2018</v>
      </c>
    </row>
    <row r="94315" spans="1:8" x14ac:dyDescent="0.25">
      <c r="A94315" s="1">
        <v>92791</v>
      </c>
      <c r="B94315" t="s">
        <v>88399</v>
      </c>
      <c r="C94315" t="s">
        <v>183134</v>
      </c>
      <c r="D94315" t="s">
        <v>189475</v>
      </c>
      <c r="E94315" s="2">
        <v>43324.577835648153</v>
      </c>
      <c r="F94315">
        <v>36.35</v>
      </c>
      <c r="G94315">
        <f>MONTH(E94315)</f>
        <v>8</v>
      </c>
      <c r="H94315">
        <f>YEAR(E94315)</f>
        <v>2018</v>
      </c>
    </row>
    <row r="94316" spans="1:8" x14ac:dyDescent="0.25">
      <c r="A94316" s="1">
        <v>92803</v>
      </c>
      <c r="B94316" t="s">
        <v>88410</v>
      </c>
      <c r="C94316" t="s">
        <v>183145</v>
      </c>
      <c r="D94316" t="s">
        <v>189475</v>
      </c>
      <c r="E94316" s="2">
        <v>43331.009351851862</v>
      </c>
      <c r="F94316">
        <v>36.35</v>
      </c>
      <c r="G94316">
        <f>MONTH(E94316)</f>
        <v>8</v>
      </c>
      <c r="H94316">
        <f>YEAR(E94316)</f>
        <v>2018</v>
      </c>
    </row>
    <row r="94317" spans="1:8" x14ac:dyDescent="0.25">
      <c r="A94317" s="1">
        <v>92835</v>
      </c>
      <c r="B94317" t="s">
        <v>88440</v>
      </c>
      <c r="C94317" t="s">
        <v>183175</v>
      </c>
      <c r="D94317" t="s">
        <v>189475</v>
      </c>
      <c r="E94317" s="2">
        <v>43326.326284722221</v>
      </c>
      <c r="F94317">
        <v>36.35</v>
      </c>
      <c r="G94317">
        <f>MONTH(E94317)</f>
        <v>8</v>
      </c>
      <c r="H94317">
        <f>YEAR(E94317)</f>
        <v>2018</v>
      </c>
    </row>
    <row r="94318" spans="1:8" x14ac:dyDescent="0.25">
      <c r="A94318" s="1">
        <v>92839</v>
      </c>
      <c r="B94318" t="s">
        <v>88444</v>
      </c>
      <c r="C94318" t="s">
        <v>183179</v>
      </c>
      <c r="D94318" t="s">
        <v>189475</v>
      </c>
      <c r="E94318" s="2">
        <v>43322.589687500003</v>
      </c>
      <c r="F94318">
        <v>36.35</v>
      </c>
      <c r="G94318">
        <f>MONTH(E94318)</f>
        <v>8</v>
      </c>
      <c r="H94318">
        <f>YEAR(E94318)</f>
        <v>2018</v>
      </c>
    </row>
    <row r="94319" spans="1:8" x14ac:dyDescent="0.25">
      <c r="A94319" s="1">
        <v>92846</v>
      </c>
      <c r="B94319" t="s">
        <v>88451</v>
      </c>
      <c r="C94319" t="s">
        <v>183186</v>
      </c>
      <c r="D94319" t="s">
        <v>189475</v>
      </c>
      <c r="E94319" s="2">
        <v>43327.67664351852</v>
      </c>
      <c r="F94319">
        <v>25.84</v>
      </c>
      <c r="G94319">
        <f>MONTH(E94319)</f>
        <v>8</v>
      </c>
      <c r="H94319">
        <f>YEAR(E94319)</f>
        <v>2018</v>
      </c>
    </row>
    <row r="94320" spans="1:8" x14ac:dyDescent="0.25">
      <c r="A94320" s="1">
        <v>92852</v>
      </c>
      <c r="B94320" t="s">
        <v>88457</v>
      </c>
      <c r="C94320" t="s">
        <v>183192</v>
      </c>
      <c r="D94320" t="s">
        <v>189475</v>
      </c>
      <c r="E94320" s="2">
        <v>43320.299583333333</v>
      </c>
      <c r="F94320">
        <v>36.35</v>
      </c>
      <c r="G94320">
        <f>MONTH(E94320)</f>
        <v>8</v>
      </c>
      <c r="H94320">
        <f>YEAR(E94320)</f>
        <v>2018</v>
      </c>
    </row>
    <row r="94321" spans="1:8" x14ac:dyDescent="0.25">
      <c r="A94321" s="1">
        <v>92859</v>
      </c>
      <c r="B94321" t="s">
        <v>88463</v>
      </c>
      <c r="C94321" t="s">
        <v>183198</v>
      </c>
      <c r="D94321" t="s">
        <v>189475</v>
      </c>
      <c r="E94321" s="2">
        <v>43324.714074074072</v>
      </c>
      <c r="F94321">
        <v>138.65</v>
      </c>
      <c r="G94321">
        <f>MONTH(E94321)</f>
        <v>8</v>
      </c>
      <c r="H94321">
        <f>YEAR(E94321)</f>
        <v>2018</v>
      </c>
    </row>
    <row r="94322" spans="1:8" x14ac:dyDescent="0.25">
      <c r="A94322" s="1">
        <v>92863</v>
      </c>
      <c r="B94322" t="s">
        <v>88467</v>
      </c>
      <c r="C94322" t="s">
        <v>183202</v>
      </c>
      <c r="D94322" t="s">
        <v>189475</v>
      </c>
      <c r="E94322" s="2">
        <v>43324.461643518523</v>
      </c>
      <c r="F94322">
        <v>36.35</v>
      </c>
      <c r="G94322">
        <f>MONTH(E94322)</f>
        <v>8</v>
      </c>
      <c r="H94322">
        <f>YEAR(E94322)</f>
        <v>2018</v>
      </c>
    </row>
    <row r="94323" spans="1:8" x14ac:dyDescent="0.25">
      <c r="A94323" s="1">
        <v>92884</v>
      </c>
      <c r="B94323" t="s">
        <v>88486</v>
      </c>
      <c r="C94323" t="s">
        <v>183221</v>
      </c>
      <c r="D94323" t="s">
        <v>189475</v>
      </c>
      <c r="E94323" s="2">
        <v>43316.857673611114</v>
      </c>
      <c r="F94323">
        <v>163.06</v>
      </c>
      <c r="G94323">
        <f>MONTH(E94323)</f>
        <v>8</v>
      </c>
      <c r="H94323">
        <f>YEAR(E94323)</f>
        <v>2018</v>
      </c>
    </row>
    <row r="94324" spans="1:8" x14ac:dyDescent="0.25">
      <c r="A94324" s="1">
        <v>92895</v>
      </c>
      <c r="B94324" t="s">
        <v>88497</v>
      </c>
      <c r="C94324" t="s">
        <v>183232</v>
      </c>
      <c r="D94324" t="s">
        <v>189475</v>
      </c>
      <c r="E94324" s="2">
        <v>43314.505150462966</v>
      </c>
      <c r="F94324">
        <v>191.58</v>
      </c>
      <c r="G94324">
        <f>MONTH(E94324)</f>
        <v>8</v>
      </c>
      <c r="H94324">
        <f>YEAR(E94324)</f>
        <v>2018</v>
      </c>
    </row>
    <row r="94325" spans="1:8" x14ac:dyDescent="0.25">
      <c r="A94325" s="1">
        <v>92899</v>
      </c>
      <c r="B94325" t="s">
        <v>88501</v>
      </c>
      <c r="C94325" t="s">
        <v>183236</v>
      </c>
      <c r="D94325" t="s">
        <v>189475</v>
      </c>
      <c r="E94325" s="2">
        <v>43315.74726851852</v>
      </c>
      <c r="F94325">
        <v>191.58</v>
      </c>
      <c r="G94325">
        <f>MONTH(E94325)</f>
        <v>8</v>
      </c>
      <c r="H94325">
        <f>YEAR(E94325)</f>
        <v>2018</v>
      </c>
    </row>
    <row r="94326" spans="1:8" x14ac:dyDescent="0.25">
      <c r="A94326" s="1">
        <v>92908</v>
      </c>
      <c r="B94326" t="s">
        <v>88510</v>
      </c>
      <c r="C94326" t="s">
        <v>183245</v>
      </c>
      <c r="D94326" t="s">
        <v>189475</v>
      </c>
      <c r="E94326" s="2">
        <v>43319.746134259258</v>
      </c>
      <c r="F94326">
        <v>36.35</v>
      </c>
      <c r="G94326">
        <f>MONTH(E94326)</f>
        <v>8</v>
      </c>
      <c r="H94326">
        <f>YEAR(E94326)</f>
        <v>2018</v>
      </c>
    </row>
    <row r="94327" spans="1:8" x14ac:dyDescent="0.25">
      <c r="A94327" s="1">
        <v>92923</v>
      </c>
      <c r="B94327" t="s">
        <v>88524</v>
      </c>
      <c r="C94327" t="s">
        <v>183259</v>
      </c>
      <c r="D94327" t="s">
        <v>189475</v>
      </c>
      <c r="E94327" s="2">
        <v>43319.412476851852</v>
      </c>
      <c r="F94327">
        <v>25.84</v>
      </c>
      <c r="G94327">
        <f>MONTH(E94327)</f>
        <v>8</v>
      </c>
      <c r="H94327">
        <f>YEAR(E94327)</f>
        <v>2018</v>
      </c>
    </row>
    <row r="94328" spans="1:8" x14ac:dyDescent="0.25">
      <c r="A94328" s="1">
        <v>92942</v>
      </c>
      <c r="B94328" t="s">
        <v>88541</v>
      </c>
      <c r="C94328" t="s">
        <v>183276</v>
      </c>
      <c r="D94328" t="s">
        <v>189475</v>
      </c>
      <c r="E94328" s="2">
        <v>43330.948888888888</v>
      </c>
      <c r="F94328">
        <v>138.65</v>
      </c>
      <c r="G94328">
        <f>MONTH(E94328)</f>
        <v>8</v>
      </c>
      <c r="H94328">
        <f>YEAR(E94328)</f>
        <v>2018</v>
      </c>
    </row>
    <row r="94329" spans="1:8" x14ac:dyDescent="0.25">
      <c r="A94329" s="1">
        <v>92952</v>
      </c>
      <c r="B94329" t="s">
        <v>88551</v>
      </c>
      <c r="C94329" t="s">
        <v>183286</v>
      </c>
      <c r="D94329" t="s">
        <v>189475</v>
      </c>
      <c r="E94329" s="2">
        <v>43332.916342592587</v>
      </c>
      <c r="F94329">
        <v>25.84</v>
      </c>
      <c r="G94329">
        <f>MONTH(E94329)</f>
        <v>8</v>
      </c>
      <c r="H94329">
        <f>YEAR(E94329)</f>
        <v>2018</v>
      </c>
    </row>
    <row r="94330" spans="1:8" x14ac:dyDescent="0.25">
      <c r="A94330" s="1">
        <v>92954</v>
      </c>
      <c r="B94330" t="s">
        <v>88553</v>
      </c>
      <c r="C94330" t="s">
        <v>183288</v>
      </c>
      <c r="D94330" t="s">
        <v>189475</v>
      </c>
      <c r="E94330" s="2">
        <v>43313.82744212963</v>
      </c>
      <c r="F94330">
        <v>25.84</v>
      </c>
      <c r="G94330">
        <f>MONTH(E94330)</f>
        <v>8</v>
      </c>
      <c r="H94330">
        <f>YEAR(E94330)</f>
        <v>2018</v>
      </c>
    </row>
    <row r="94331" spans="1:8" x14ac:dyDescent="0.25">
      <c r="A94331" s="1">
        <v>92996</v>
      </c>
      <c r="B94331" t="s">
        <v>88593</v>
      </c>
      <c r="C94331" t="s">
        <v>183328</v>
      </c>
      <c r="D94331" t="s">
        <v>189475</v>
      </c>
      <c r="E94331" s="2">
        <v>43315.513055555559</v>
      </c>
      <c r="F94331">
        <v>36.35</v>
      </c>
      <c r="G94331">
        <f>MONTH(E94331)</f>
        <v>8</v>
      </c>
      <c r="H94331">
        <f>YEAR(E94331)</f>
        <v>2018</v>
      </c>
    </row>
    <row r="94332" spans="1:8" x14ac:dyDescent="0.25">
      <c r="A94332" s="1">
        <v>93012</v>
      </c>
      <c r="B94332" t="s">
        <v>88609</v>
      </c>
      <c r="C94332" t="s">
        <v>183344</v>
      </c>
      <c r="D94332" t="s">
        <v>189475</v>
      </c>
      <c r="E94332" s="2">
        <v>43326.872743055559</v>
      </c>
      <c r="F94332">
        <v>154.66999999999999</v>
      </c>
      <c r="G94332">
        <f>MONTH(E94332)</f>
        <v>8</v>
      </c>
      <c r="H94332">
        <f>YEAR(E94332)</f>
        <v>2018</v>
      </c>
    </row>
    <row r="94333" spans="1:8" x14ac:dyDescent="0.25">
      <c r="A94333" s="1">
        <v>93053</v>
      </c>
      <c r="B94333" t="s">
        <v>88648</v>
      </c>
      <c r="C94333" t="s">
        <v>183383</v>
      </c>
      <c r="D94333" t="s">
        <v>189475</v>
      </c>
      <c r="E94333" s="2">
        <v>43322.62568287037</v>
      </c>
      <c r="F94333">
        <v>163.06</v>
      </c>
      <c r="G94333">
        <f>MONTH(E94333)</f>
        <v>8</v>
      </c>
      <c r="H94333">
        <f>YEAR(E94333)</f>
        <v>2018</v>
      </c>
    </row>
    <row r="94334" spans="1:8" x14ac:dyDescent="0.25">
      <c r="A94334" s="1">
        <v>93065</v>
      </c>
      <c r="B94334" t="s">
        <v>88660</v>
      </c>
      <c r="C94334" t="s">
        <v>183395</v>
      </c>
      <c r="D94334" t="s">
        <v>189475</v>
      </c>
      <c r="E94334" s="2">
        <v>43319.35664351852</v>
      </c>
      <c r="F94334">
        <v>291.27999999999997</v>
      </c>
      <c r="G94334">
        <f>MONTH(E94334)</f>
        <v>8</v>
      </c>
      <c r="H94334">
        <f>YEAR(E94334)</f>
        <v>2018</v>
      </c>
    </row>
    <row r="94335" spans="1:8" x14ac:dyDescent="0.25">
      <c r="A94335" s="1">
        <v>93067</v>
      </c>
      <c r="B94335" t="s">
        <v>88662</v>
      </c>
      <c r="C94335" t="s">
        <v>183397</v>
      </c>
      <c r="D94335" t="s">
        <v>189475</v>
      </c>
      <c r="E94335" s="2">
        <v>43314.823877314811</v>
      </c>
      <c r="F94335">
        <v>25.84</v>
      </c>
      <c r="G94335">
        <f>MONTH(E94335)</f>
        <v>8</v>
      </c>
      <c r="H94335">
        <f>YEAR(E94335)</f>
        <v>2018</v>
      </c>
    </row>
    <row r="94336" spans="1:8" x14ac:dyDescent="0.25">
      <c r="A94336" s="1">
        <v>93092</v>
      </c>
      <c r="B94336" t="s">
        <v>88685</v>
      </c>
      <c r="C94336" t="s">
        <v>183420</v>
      </c>
      <c r="D94336" t="s">
        <v>189475</v>
      </c>
      <c r="E94336" s="2">
        <v>43317.742442129631</v>
      </c>
      <c r="F94336">
        <v>36.35</v>
      </c>
      <c r="G94336">
        <f>MONTH(E94336)</f>
        <v>8</v>
      </c>
      <c r="H94336">
        <f>YEAR(E94336)</f>
        <v>2018</v>
      </c>
    </row>
    <row r="94337" spans="1:8" x14ac:dyDescent="0.25">
      <c r="A94337" s="1">
        <v>93099</v>
      </c>
      <c r="B94337" t="s">
        <v>88692</v>
      </c>
      <c r="C94337" t="s">
        <v>183427</v>
      </c>
      <c r="D94337" t="s">
        <v>189475</v>
      </c>
      <c r="E94337" s="2">
        <v>43321.698437500003</v>
      </c>
      <c r="F94337">
        <v>138.65</v>
      </c>
      <c r="G94337">
        <f>MONTH(E94337)</f>
        <v>8</v>
      </c>
      <c r="H94337">
        <f>YEAR(E94337)</f>
        <v>2018</v>
      </c>
    </row>
    <row r="94338" spans="1:8" x14ac:dyDescent="0.25">
      <c r="A94338" s="1">
        <v>93115</v>
      </c>
      <c r="B94338" t="s">
        <v>88707</v>
      </c>
      <c r="C94338" t="s">
        <v>183442</v>
      </c>
      <c r="D94338" t="s">
        <v>189475</v>
      </c>
      <c r="E94338" s="2">
        <v>43331.498611111107</v>
      </c>
      <c r="F94338">
        <v>138.65</v>
      </c>
      <c r="G94338">
        <f>MONTH(E94338)</f>
        <v>8</v>
      </c>
      <c r="H94338">
        <f>YEAR(E94338)</f>
        <v>2018</v>
      </c>
    </row>
    <row r="94339" spans="1:8" x14ac:dyDescent="0.25">
      <c r="A94339" s="1">
        <v>93116</v>
      </c>
      <c r="B94339" t="s">
        <v>88708</v>
      </c>
      <c r="C94339" t="s">
        <v>183443</v>
      </c>
      <c r="D94339" t="s">
        <v>189475</v>
      </c>
      <c r="E94339" s="2">
        <v>43328.921226851853</v>
      </c>
      <c r="F94339">
        <v>154.66999999999999</v>
      </c>
      <c r="G94339">
        <f>MONTH(E94339)</f>
        <v>8</v>
      </c>
      <c r="H94339">
        <f>YEAR(E94339)</f>
        <v>2018</v>
      </c>
    </row>
    <row r="94340" spans="1:8" x14ac:dyDescent="0.25">
      <c r="A94340" s="1">
        <v>93150</v>
      </c>
      <c r="B94340" t="s">
        <v>88738</v>
      </c>
      <c r="C94340" t="s">
        <v>183473</v>
      </c>
      <c r="D94340" t="s">
        <v>189475</v>
      </c>
      <c r="E94340" s="2">
        <v>43313.711782407408</v>
      </c>
      <c r="F94340">
        <v>163.06</v>
      </c>
      <c r="G94340">
        <f>MONTH(E94340)</f>
        <v>8</v>
      </c>
      <c r="H94340">
        <f>YEAR(E94340)</f>
        <v>2018</v>
      </c>
    </row>
    <row r="94341" spans="1:8" x14ac:dyDescent="0.25">
      <c r="A94341" s="1">
        <v>93153</v>
      </c>
      <c r="B94341" t="s">
        <v>88741</v>
      </c>
      <c r="C94341" t="s">
        <v>183476</v>
      </c>
      <c r="D94341" t="s">
        <v>189475</v>
      </c>
      <c r="E94341" s="2">
        <v>43326.465173611112</v>
      </c>
      <c r="F94341">
        <v>138.65</v>
      </c>
      <c r="G94341">
        <f>MONTH(E94341)</f>
        <v>8</v>
      </c>
      <c r="H94341">
        <f>YEAR(E94341)</f>
        <v>2018</v>
      </c>
    </row>
    <row r="94342" spans="1:8" x14ac:dyDescent="0.25">
      <c r="A94342" s="1">
        <v>93167</v>
      </c>
      <c r="B94342" t="s">
        <v>88755</v>
      </c>
      <c r="C94342" t="s">
        <v>183490</v>
      </c>
      <c r="D94342" t="s">
        <v>189475</v>
      </c>
      <c r="E94342" s="2">
        <v>43314.698298611111</v>
      </c>
      <c r="F94342">
        <v>138.65</v>
      </c>
      <c r="G94342">
        <f>MONTH(E94342)</f>
        <v>8</v>
      </c>
      <c r="H94342">
        <f>YEAR(E94342)</f>
        <v>2018</v>
      </c>
    </row>
    <row r="94343" spans="1:8" x14ac:dyDescent="0.25">
      <c r="A94343" s="1">
        <v>93175</v>
      </c>
      <c r="B94343" t="s">
        <v>88763</v>
      </c>
      <c r="C94343" t="s">
        <v>183498</v>
      </c>
      <c r="D94343" t="s">
        <v>189475</v>
      </c>
      <c r="E94343" s="2">
        <v>43327.915081018517</v>
      </c>
      <c r="F94343">
        <v>138.65</v>
      </c>
      <c r="G94343">
        <f>MONTH(E94343)</f>
        <v>8</v>
      </c>
      <c r="H94343">
        <f>YEAR(E94343)</f>
        <v>2018</v>
      </c>
    </row>
    <row r="94344" spans="1:8" x14ac:dyDescent="0.25">
      <c r="A94344" s="1">
        <v>93224</v>
      </c>
      <c r="B94344" t="s">
        <v>88811</v>
      </c>
      <c r="C94344" t="s">
        <v>183546</v>
      </c>
      <c r="D94344" t="s">
        <v>189475</v>
      </c>
      <c r="E94344" s="2">
        <v>43331.942847222221</v>
      </c>
      <c r="F94344">
        <v>191.58</v>
      </c>
      <c r="G94344">
        <f>MONTH(E94344)</f>
        <v>8</v>
      </c>
      <c r="H94344">
        <f>YEAR(E94344)</f>
        <v>2018</v>
      </c>
    </row>
    <row r="94345" spans="1:8" x14ac:dyDescent="0.25">
      <c r="A94345" s="1">
        <v>93241</v>
      </c>
      <c r="B94345" t="s">
        <v>88827</v>
      </c>
      <c r="C94345" t="s">
        <v>183562</v>
      </c>
      <c r="D94345" t="s">
        <v>189475</v>
      </c>
      <c r="E94345" s="2">
        <v>43319.363865740743</v>
      </c>
      <c r="F94345">
        <v>36.35</v>
      </c>
      <c r="G94345">
        <f>MONTH(E94345)</f>
        <v>8</v>
      </c>
      <c r="H94345">
        <f>YEAR(E94345)</f>
        <v>2018</v>
      </c>
    </row>
    <row r="94346" spans="1:8" x14ac:dyDescent="0.25">
      <c r="A94346" s="1">
        <v>93306</v>
      </c>
      <c r="B94346" t="s">
        <v>88892</v>
      </c>
      <c r="C94346" t="s">
        <v>183627</v>
      </c>
      <c r="D94346" t="s">
        <v>189475</v>
      </c>
      <c r="E94346" s="2">
        <v>43319.864872685182</v>
      </c>
      <c r="F94346">
        <v>155.41999999999999</v>
      </c>
      <c r="G94346">
        <f>MONTH(E94346)</f>
        <v>8</v>
      </c>
      <c r="H94346">
        <f>YEAR(E94346)</f>
        <v>2018</v>
      </c>
    </row>
    <row r="94347" spans="1:8" x14ac:dyDescent="0.25">
      <c r="A94347" s="1">
        <v>93325</v>
      </c>
      <c r="B94347" t="s">
        <v>88910</v>
      </c>
      <c r="C94347" t="s">
        <v>183645</v>
      </c>
      <c r="D94347" t="s">
        <v>189475</v>
      </c>
      <c r="E94347" s="2">
        <v>43323.700115740743</v>
      </c>
      <c r="F94347">
        <v>25.84</v>
      </c>
      <c r="G94347">
        <f>MONTH(E94347)</f>
        <v>8</v>
      </c>
      <c r="H94347">
        <f>YEAR(E94347)</f>
        <v>2018</v>
      </c>
    </row>
    <row r="94348" spans="1:8" x14ac:dyDescent="0.25">
      <c r="A94348" s="1">
        <v>93327</v>
      </c>
      <c r="B94348" t="s">
        <v>88912</v>
      </c>
      <c r="C94348" t="s">
        <v>183647</v>
      </c>
      <c r="D94348" t="s">
        <v>189475</v>
      </c>
      <c r="E94348" s="2">
        <v>43319.949363425927</v>
      </c>
      <c r="F94348">
        <v>58.36</v>
      </c>
      <c r="G94348">
        <f>MONTH(E94348)</f>
        <v>8</v>
      </c>
      <c r="H94348">
        <f>YEAR(E94348)</f>
        <v>2018</v>
      </c>
    </row>
    <row r="94349" spans="1:8" x14ac:dyDescent="0.25">
      <c r="A94349" s="1">
        <v>93333</v>
      </c>
      <c r="B94349" t="s">
        <v>88918</v>
      </c>
      <c r="C94349" t="s">
        <v>183653</v>
      </c>
      <c r="D94349" t="s">
        <v>189475</v>
      </c>
      <c r="E94349" s="2">
        <v>43326.649409722217</v>
      </c>
      <c r="F94349">
        <v>25.84</v>
      </c>
      <c r="G94349">
        <f>MONTH(E94349)</f>
        <v>8</v>
      </c>
      <c r="H94349">
        <f>YEAR(E94349)</f>
        <v>2018</v>
      </c>
    </row>
    <row r="94350" spans="1:8" x14ac:dyDescent="0.25">
      <c r="A94350" s="1">
        <v>93343</v>
      </c>
      <c r="B94350" t="s">
        <v>88927</v>
      </c>
      <c r="C94350" t="s">
        <v>183662</v>
      </c>
      <c r="D94350" t="s">
        <v>189475</v>
      </c>
      <c r="E94350" s="2">
        <v>43322.544456018521</v>
      </c>
      <c r="F94350">
        <v>25.84</v>
      </c>
      <c r="G94350">
        <f>MONTH(E94350)</f>
        <v>8</v>
      </c>
      <c r="H94350">
        <f>YEAR(E94350)</f>
        <v>2018</v>
      </c>
    </row>
    <row r="94351" spans="1:8" x14ac:dyDescent="0.25">
      <c r="A94351" s="1">
        <v>93346</v>
      </c>
      <c r="B94351" t="s">
        <v>88930</v>
      </c>
      <c r="C94351" t="s">
        <v>183665</v>
      </c>
      <c r="D94351" t="s">
        <v>189475</v>
      </c>
      <c r="E94351" s="2">
        <v>43314.707013888888</v>
      </c>
      <c r="F94351">
        <v>25.84</v>
      </c>
      <c r="G94351">
        <f>MONTH(E94351)</f>
        <v>8</v>
      </c>
      <c r="H94351">
        <f>YEAR(E94351)</f>
        <v>2018</v>
      </c>
    </row>
    <row r="94352" spans="1:8" x14ac:dyDescent="0.25">
      <c r="A94352" s="1">
        <v>93357</v>
      </c>
      <c r="B94352" t="s">
        <v>88940</v>
      </c>
      <c r="C94352" t="s">
        <v>183675</v>
      </c>
      <c r="D94352" t="s">
        <v>189475</v>
      </c>
      <c r="E94352" s="2">
        <v>43313.681701388887</v>
      </c>
      <c r="F94352">
        <v>36.35</v>
      </c>
      <c r="G94352">
        <f>MONTH(E94352)</f>
        <v>8</v>
      </c>
      <c r="H94352">
        <f>YEAR(E94352)</f>
        <v>2018</v>
      </c>
    </row>
    <row r="94353" spans="1:8" x14ac:dyDescent="0.25">
      <c r="A94353" s="1">
        <v>93366</v>
      </c>
      <c r="B94353" t="s">
        <v>88949</v>
      </c>
      <c r="C94353" t="s">
        <v>183684</v>
      </c>
      <c r="D94353" t="s">
        <v>189475</v>
      </c>
      <c r="E94353" s="2">
        <v>43324.805381944447</v>
      </c>
      <c r="F94353">
        <v>36.35</v>
      </c>
      <c r="G94353">
        <f>MONTH(E94353)</f>
        <v>8</v>
      </c>
      <c r="H94353">
        <f>YEAR(E94353)</f>
        <v>2018</v>
      </c>
    </row>
    <row r="94354" spans="1:8" x14ac:dyDescent="0.25">
      <c r="A94354" s="1">
        <v>93371</v>
      </c>
      <c r="B94354" t="s">
        <v>88954</v>
      </c>
      <c r="C94354" t="s">
        <v>183689</v>
      </c>
      <c r="D94354" t="s">
        <v>189475</v>
      </c>
      <c r="E94354" s="2">
        <v>43329.492337962962</v>
      </c>
      <c r="F94354">
        <v>36.35</v>
      </c>
      <c r="G94354">
        <f>MONTH(E94354)</f>
        <v>8</v>
      </c>
      <c r="H94354">
        <f>YEAR(E94354)</f>
        <v>2018</v>
      </c>
    </row>
    <row r="94355" spans="1:8" x14ac:dyDescent="0.25">
      <c r="A94355" s="1">
        <v>93403</v>
      </c>
      <c r="B94355" t="s">
        <v>88983</v>
      </c>
      <c r="C94355" t="s">
        <v>183718</v>
      </c>
      <c r="D94355" t="s">
        <v>189475</v>
      </c>
      <c r="E94355" s="2">
        <v>43333.564166666663</v>
      </c>
      <c r="F94355">
        <v>25.84</v>
      </c>
      <c r="G94355">
        <f>MONTH(E94355)</f>
        <v>8</v>
      </c>
      <c r="H94355">
        <f>YEAR(E94355)</f>
        <v>2018</v>
      </c>
    </row>
    <row r="94356" spans="1:8" x14ac:dyDescent="0.25">
      <c r="A94356" s="1">
        <v>93404</v>
      </c>
      <c r="B94356" t="s">
        <v>88984</v>
      </c>
      <c r="C94356" t="s">
        <v>183719</v>
      </c>
      <c r="D94356" t="s">
        <v>189475</v>
      </c>
      <c r="E94356" s="2">
        <v>43328.083275462966</v>
      </c>
      <c r="F94356">
        <v>155.41999999999999</v>
      </c>
      <c r="G94356">
        <f>MONTH(E94356)</f>
        <v>8</v>
      </c>
      <c r="H94356">
        <f>YEAR(E94356)</f>
        <v>2018</v>
      </c>
    </row>
    <row r="94357" spans="1:8" x14ac:dyDescent="0.25">
      <c r="A94357" s="1">
        <v>93502</v>
      </c>
      <c r="B94357" t="s">
        <v>89074</v>
      </c>
      <c r="C94357" t="s">
        <v>183809</v>
      </c>
      <c r="D94357" t="s">
        <v>189475</v>
      </c>
      <c r="E94357" s="2">
        <v>43321.336527777778</v>
      </c>
      <c r="F94357">
        <v>36.35</v>
      </c>
      <c r="G94357">
        <f>MONTH(E94357)</f>
        <v>8</v>
      </c>
      <c r="H94357">
        <f>YEAR(E94357)</f>
        <v>2018</v>
      </c>
    </row>
    <row r="94358" spans="1:8" x14ac:dyDescent="0.25">
      <c r="A94358" s="1">
        <v>93565</v>
      </c>
      <c r="B94358" t="s">
        <v>89135</v>
      </c>
      <c r="C94358" t="s">
        <v>183870</v>
      </c>
      <c r="D94358" t="s">
        <v>189475</v>
      </c>
      <c r="E94358" s="2">
        <v>43330.638136574067</v>
      </c>
      <c r="F94358">
        <v>36.35</v>
      </c>
      <c r="G94358">
        <f>MONTH(E94358)</f>
        <v>8</v>
      </c>
      <c r="H94358">
        <f>YEAR(E94358)</f>
        <v>2018</v>
      </c>
    </row>
    <row r="94359" spans="1:8" x14ac:dyDescent="0.25">
      <c r="A94359" s="1">
        <v>93573</v>
      </c>
      <c r="B94359" t="s">
        <v>89143</v>
      </c>
      <c r="C94359" t="s">
        <v>183878</v>
      </c>
      <c r="D94359" t="s">
        <v>189475</v>
      </c>
      <c r="E94359" s="2">
        <v>43328.973310185182</v>
      </c>
      <c r="F94359">
        <v>191.58</v>
      </c>
      <c r="G94359">
        <f>MONTH(E94359)</f>
        <v>8</v>
      </c>
      <c r="H94359">
        <f>YEAR(E94359)</f>
        <v>2018</v>
      </c>
    </row>
    <row r="94360" spans="1:8" x14ac:dyDescent="0.25">
      <c r="A94360" s="1">
        <v>93585</v>
      </c>
      <c r="B94360" t="s">
        <v>89155</v>
      </c>
      <c r="C94360" t="s">
        <v>183890</v>
      </c>
      <c r="D94360" t="s">
        <v>189475</v>
      </c>
      <c r="E94360" s="2">
        <v>43327.853842592587</v>
      </c>
      <c r="F94360">
        <v>32.9</v>
      </c>
      <c r="G94360">
        <f>MONTH(E94360)</f>
        <v>8</v>
      </c>
      <c r="H94360">
        <f>YEAR(E94360)</f>
        <v>2018</v>
      </c>
    </row>
    <row r="94361" spans="1:8" x14ac:dyDescent="0.25">
      <c r="A94361" s="1">
        <v>93607</v>
      </c>
      <c r="B94361" t="s">
        <v>89177</v>
      </c>
      <c r="C94361" t="s">
        <v>183912</v>
      </c>
      <c r="D94361" t="s">
        <v>189475</v>
      </c>
      <c r="E94361" s="2">
        <v>43330.352754629632</v>
      </c>
      <c r="F94361">
        <v>153.96</v>
      </c>
      <c r="G94361">
        <f>MONTH(E94361)</f>
        <v>8</v>
      </c>
      <c r="H94361">
        <f>YEAR(E94361)</f>
        <v>2018</v>
      </c>
    </row>
    <row r="94362" spans="1:8" x14ac:dyDescent="0.25">
      <c r="A94362" s="1">
        <v>93609</v>
      </c>
      <c r="B94362" t="s">
        <v>89179</v>
      </c>
      <c r="C94362" t="s">
        <v>183914</v>
      </c>
      <c r="D94362" t="s">
        <v>189475</v>
      </c>
      <c r="E94362" s="2">
        <v>43329.774201388893</v>
      </c>
      <c r="F94362">
        <v>191.58</v>
      </c>
      <c r="G94362">
        <f>MONTH(E94362)</f>
        <v>8</v>
      </c>
      <c r="H94362">
        <f>YEAR(E94362)</f>
        <v>2018</v>
      </c>
    </row>
    <row r="94363" spans="1:8" x14ac:dyDescent="0.25">
      <c r="A94363" s="1">
        <v>93623</v>
      </c>
      <c r="B94363" t="s">
        <v>89190</v>
      </c>
      <c r="C94363" t="s">
        <v>183925</v>
      </c>
      <c r="D94363" t="s">
        <v>189475</v>
      </c>
      <c r="E94363" s="2">
        <v>43330.722650462973</v>
      </c>
      <c r="F94363">
        <v>191.58</v>
      </c>
      <c r="G94363">
        <f>MONTH(E94363)</f>
        <v>8</v>
      </c>
      <c r="H94363">
        <f>YEAR(E94363)</f>
        <v>2018</v>
      </c>
    </row>
    <row r="94364" spans="1:8" x14ac:dyDescent="0.25">
      <c r="A94364" s="1">
        <v>93647</v>
      </c>
      <c r="B94364" t="s">
        <v>89214</v>
      </c>
      <c r="C94364" t="s">
        <v>183949</v>
      </c>
      <c r="D94364" t="s">
        <v>189475</v>
      </c>
      <c r="E94364" s="2">
        <v>43336.861944444441</v>
      </c>
      <c r="F94364">
        <v>36.35</v>
      </c>
      <c r="G94364">
        <f>MONTH(E94364)</f>
        <v>8</v>
      </c>
      <c r="H94364">
        <f>YEAR(E94364)</f>
        <v>2018</v>
      </c>
    </row>
    <row r="94365" spans="1:8" x14ac:dyDescent="0.25">
      <c r="A94365" s="1">
        <v>93662</v>
      </c>
      <c r="B94365" t="s">
        <v>89228</v>
      </c>
      <c r="C94365" t="s">
        <v>183963</v>
      </c>
      <c r="D94365" t="s">
        <v>189475</v>
      </c>
      <c r="E94365" s="2">
        <v>43323.405231481483</v>
      </c>
      <c r="F94365">
        <v>154.66999999999999</v>
      </c>
      <c r="G94365">
        <f>MONTH(E94365)</f>
        <v>8</v>
      </c>
      <c r="H94365">
        <f>YEAR(E94365)</f>
        <v>2018</v>
      </c>
    </row>
    <row r="94366" spans="1:8" x14ac:dyDescent="0.25">
      <c r="A94366" s="1">
        <v>93667</v>
      </c>
      <c r="B94366" t="s">
        <v>89233</v>
      </c>
      <c r="C94366" t="s">
        <v>183968</v>
      </c>
      <c r="D94366" t="s">
        <v>189475</v>
      </c>
      <c r="E94366" s="2">
        <v>43321.75571759259</v>
      </c>
      <c r="F94366">
        <v>36.35</v>
      </c>
      <c r="G94366">
        <f>MONTH(E94366)</f>
        <v>8</v>
      </c>
      <c r="H94366">
        <f>YEAR(E94366)</f>
        <v>2018</v>
      </c>
    </row>
    <row r="94367" spans="1:8" x14ac:dyDescent="0.25">
      <c r="A94367" s="1">
        <v>93673</v>
      </c>
      <c r="B94367" t="s">
        <v>89238</v>
      </c>
      <c r="C94367" t="s">
        <v>183973</v>
      </c>
      <c r="D94367" t="s">
        <v>189475</v>
      </c>
      <c r="E94367" s="2">
        <v>43316.960925925923</v>
      </c>
      <c r="F94367">
        <v>191.58</v>
      </c>
      <c r="G94367">
        <f>MONTH(E94367)</f>
        <v>8</v>
      </c>
      <c r="H94367">
        <f>YEAR(E94367)</f>
        <v>2018</v>
      </c>
    </row>
    <row r="94368" spans="1:8" x14ac:dyDescent="0.25">
      <c r="A94368" s="1">
        <v>93692</v>
      </c>
      <c r="B94368" t="s">
        <v>89255</v>
      </c>
      <c r="C94368" t="s">
        <v>183990</v>
      </c>
      <c r="D94368" t="s">
        <v>189475</v>
      </c>
      <c r="E94368" s="2">
        <v>43318.444826388892</v>
      </c>
      <c r="F94368">
        <v>154.66999999999999</v>
      </c>
      <c r="G94368">
        <f>MONTH(E94368)</f>
        <v>8</v>
      </c>
      <c r="H94368">
        <f>YEAR(E94368)</f>
        <v>2018</v>
      </c>
    </row>
    <row r="94369" spans="1:8" x14ac:dyDescent="0.25">
      <c r="A94369" s="1">
        <v>93694</v>
      </c>
      <c r="B94369" t="s">
        <v>89257</v>
      </c>
      <c r="C94369" t="s">
        <v>183992</v>
      </c>
      <c r="D94369" t="s">
        <v>189475</v>
      </c>
      <c r="E94369" s="2">
        <v>43317.829247685193</v>
      </c>
      <c r="F94369">
        <v>58.36</v>
      </c>
      <c r="G94369">
        <f>MONTH(E94369)</f>
        <v>8</v>
      </c>
      <c r="H94369">
        <f>YEAR(E94369)</f>
        <v>2018</v>
      </c>
    </row>
    <row r="94370" spans="1:8" x14ac:dyDescent="0.25">
      <c r="A94370" s="1">
        <v>93725</v>
      </c>
      <c r="B94370" t="s">
        <v>89288</v>
      </c>
      <c r="C94370" t="s">
        <v>184023</v>
      </c>
      <c r="D94370" t="s">
        <v>189475</v>
      </c>
      <c r="E94370" s="2">
        <v>43321.50209490741</v>
      </c>
      <c r="F94370">
        <v>125.99</v>
      </c>
      <c r="G94370">
        <f>MONTH(E94370)</f>
        <v>8</v>
      </c>
      <c r="H94370">
        <f>YEAR(E94370)</f>
        <v>2018</v>
      </c>
    </row>
    <row r="94371" spans="1:8" x14ac:dyDescent="0.25">
      <c r="A94371" s="1">
        <v>93728</v>
      </c>
      <c r="B94371" t="s">
        <v>89291</v>
      </c>
      <c r="C94371" t="s">
        <v>184026</v>
      </c>
      <c r="D94371" t="s">
        <v>189475</v>
      </c>
      <c r="E94371" s="2">
        <v>43328.665567129632</v>
      </c>
      <c r="F94371">
        <v>36.35</v>
      </c>
      <c r="G94371">
        <f>MONTH(E94371)</f>
        <v>8</v>
      </c>
      <c r="H94371">
        <f>YEAR(E94371)</f>
        <v>2018</v>
      </c>
    </row>
    <row r="94372" spans="1:8" x14ac:dyDescent="0.25">
      <c r="A94372" s="1">
        <v>93754</v>
      </c>
      <c r="B94372" t="s">
        <v>89315</v>
      </c>
      <c r="C94372" t="s">
        <v>184050</v>
      </c>
      <c r="D94372" t="s">
        <v>189475</v>
      </c>
      <c r="E94372" s="2">
        <v>43327.014317129629</v>
      </c>
      <c r="F94372">
        <v>138.65</v>
      </c>
      <c r="G94372">
        <f>MONTH(E94372)</f>
        <v>8</v>
      </c>
      <c r="H94372">
        <f>YEAR(E94372)</f>
        <v>2018</v>
      </c>
    </row>
    <row r="94373" spans="1:8" x14ac:dyDescent="0.25">
      <c r="A94373" s="1">
        <v>93761</v>
      </c>
      <c r="B94373" t="s">
        <v>89322</v>
      </c>
      <c r="C94373" t="s">
        <v>184057</v>
      </c>
      <c r="D94373" t="s">
        <v>189475</v>
      </c>
      <c r="E94373" s="2">
        <v>43326.017569444448</v>
      </c>
      <c r="F94373">
        <v>36.35</v>
      </c>
      <c r="G94373">
        <f>MONTH(E94373)</f>
        <v>8</v>
      </c>
      <c r="H94373">
        <f>YEAR(E94373)</f>
        <v>2018</v>
      </c>
    </row>
    <row r="94374" spans="1:8" x14ac:dyDescent="0.25">
      <c r="A94374" s="1">
        <v>93764</v>
      </c>
      <c r="B94374" t="s">
        <v>89324</v>
      </c>
      <c r="C94374" t="s">
        <v>184059</v>
      </c>
      <c r="D94374" t="s">
        <v>189475</v>
      </c>
      <c r="E94374" s="2">
        <v>43325.731168981481</v>
      </c>
      <c r="F94374">
        <v>36.35</v>
      </c>
      <c r="G94374">
        <f>MONTH(E94374)</f>
        <v>8</v>
      </c>
      <c r="H94374">
        <f>YEAR(E94374)</f>
        <v>2018</v>
      </c>
    </row>
    <row r="94375" spans="1:8" x14ac:dyDescent="0.25">
      <c r="A94375" s="1">
        <v>93768</v>
      </c>
      <c r="B94375" t="s">
        <v>89328</v>
      </c>
      <c r="C94375" t="s">
        <v>184063</v>
      </c>
      <c r="D94375" t="s">
        <v>189475</v>
      </c>
      <c r="E94375" s="2">
        <v>43313.738576388889</v>
      </c>
      <c r="F94375">
        <v>36.35</v>
      </c>
      <c r="G94375">
        <f>MONTH(E94375)</f>
        <v>8</v>
      </c>
      <c r="H94375">
        <f>YEAR(E94375)</f>
        <v>2018</v>
      </c>
    </row>
    <row r="94376" spans="1:8" x14ac:dyDescent="0.25">
      <c r="A94376" s="1">
        <v>93777</v>
      </c>
      <c r="B94376" t="s">
        <v>89337</v>
      </c>
      <c r="C94376" t="s">
        <v>184072</v>
      </c>
      <c r="D94376" t="s">
        <v>189475</v>
      </c>
      <c r="E94376" s="2">
        <v>43315.416018518517</v>
      </c>
      <c r="F94376">
        <v>155.41999999999999</v>
      </c>
      <c r="G94376">
        <f>MONTH(E94376)</f>
        <v>8</v>
      </c>
      <c r="H94376">
        <f>YEAR(E94376)</f>
        <v>2018</v>
      </c>
    </row>
    <row r="94377" spans="1:8" x14ac:dyDescent="0.25">
      <c r="A94377" s="1">
        <v>93820</v>
      </c>
      <c r="B94377" t="s">
        <v>89379</v>
      </c>
      <c r="C94377" t="s">
        <v>184114</v>
      </c>
      <c r="D94377" t="s">
        <v>189475</v>
      </c>
      <c r="E94377" s="2">
        <v>43318.053425925929</v>
      </c>
      <c r="F94377">
        <v>36.35</v>
      </c>
      <c r="G94377">
        <f>MONTH(E94377)</f>
        <v>8</v>
      </c>
      <c r="H94377">
        <f>YEAR(E94377)</f>
        <v>2018</v>
      </c>
    </row>
    <row r="94378" spans="1:8" x14ac:dyDescent="0.25">
      <c r="A94378" s="1">
        <v>93832</v>
      </c>
      <c r="B94378" t="s">
        <v>89391</v>
      </c>
      <c r="C94378" t="s">
        <v>184126</v>
      </c>
      <c r="D94378" t="s">
        <v>189475</v>
      </c>
      <c r="E94378" s="2">
        <v>43334.741261574083</v>
      </c>
      <c r="F94378">
        <v>25.84</v>
      </c>
      <c r="G94378">
        <f>MONTH(E94378)</f>
        <v>8</v>
      </c>
      <c r="H94378">
        <f>YEAR(E94378)</f>
        <v>2018</v>
      </c>
    </row>
    <row r="94379" spans="1:8" x14ac:dyDescent="0.25">
      <c r="A94379" s="1">
        <v>93834</v>
      </c>
      <c r="B94379" t="s">
        <v>89393</v>
      </c>
      <c r="C94379" t="s">
        <v>184128</v>
      </c>
      <c r="D94379" t="s">
        <v>189475</v>
      </c>
      <c r="E94379" s="2">
        <v>43326.633379629631</v>
      </c>
      <c r="F94379">
        <v>36.35</v>
      </c>
      <c r="G94379">
        <f>MONTH(E94379)</f>
        <v>8</v>
      </c>
      <c r="H94379">
        <f>YEAR(E94379)</f>
        <v>2018</v>
      </c>
    </row>
    <row r="94380" spans="1:8" x14ac:dyDescent="0.25">
      <c r="A94380" s="1">
        <v>93837</v>
      </c>
      <c r="B94380" t="s">
        <v>89396</v>
      </c>
      <c r="C94380" t="s">
        <v>184131</v>
      </c>
      <c r="D94380" t="s">
        <v>189475</v>
      </c>
      <c r="E94380" s="2">
        <v>43322.003171296303</v>
      </c>
      <c r="F94380">
        <v>25.84</v>
      </c>
      <c r="G94380">
        <f>MONTH(E94380)</f>
        <v>8</v>
      </c>
      <c r="H94380">
        <f>YEAR(E94380)</f>
        <v>2018</v>
      </c>
    </row>
    <row r="94381" spans="1:8" x14ac:dyDescent="0.25">
      <c r="A94381" s="1">
        <v>93849</v>
      </c>
      <c r="B94381" t="s">
        <v>89408</v>
      </c>
      <c r="C94381" t="s">
        <v>184143</v>
      </c>
      <c r="D94381" t="s">
        <v>189475</v>
      </c>
      <c r="E94381" s="2">
        <v>43317.802685185183</v>
      </c>
      <c r="F94381">
        <v>25.84</v>
      </c>
      <c r="G94381">
        <f>MONTH(E94381)</f>
        <v>8</v>
      </c>
      <c r="H94381">
        <f>YEAR(E94381)</f>
        <v>2018</v>
      </c>
    </row>
    <row r="94382" spans="1:8" x14ac:dyDescent="0.25">
      <c r="A94382" s="1">
        <v>93851</v>
      </c>
      <c r="B94382" t="s">
        <v>89410</v>
      </c>
      <c r="C94382" t="s">
        <v>184145</v>
      </c>
      <c r="D94382" t="s">
        <v>189475</v>
      </c>
      <c r="E94382" s="2">
        <v>43320.626331018517</v>
      </c>
      <c r="F94382">
        <v>191.58</v>
      </c>
      <c r="G94382">
        <f>MONTH(E94382)</f>
        <v>8</v>
      </c>
      <c r="H94382">
        <f>YEAR(E94382)</f>
        <v>2018</v>
      </c>
    </row>
    <row r="94383" spans="1:8" x14ac:dyDescent="0.25">
      <c r="A94383" s="1">
        <v>93865</v>
      </c>
      <c r="B94383" t="s">
        <v>89423</v>
      </c>
      <c r="C94383" t="s">
        <v>184158</v>
      </c>
      <c r="D94383" t="s">
        <v>189480</v>
      </c>
      <c r="E94383" s="2">
        <v>43333.633692129632</v>
      </c>
      <c r="F94383">
        <v>154.66999999999999</v>
      </c>
      <c r="G94383">
        <f>MONTH(E94383)</f>
        <v>8</v>
      </c>
      <c r="H94383">
        <f>YEAR(E94383)</f>
        <v>2018</v>
      </c>
    </row>
    <row r="94384" spans="1:8" x14ac:dyDescent="0.25">
      <c r="A94384" s="1">
        <v>93887</v>
      </c>
      <c r="B94384" t="s">
        <v>89444</v>
      </c>
      <c r="C94384" t="s">
        <v>184179</v>
      </c>
      <c r="D94384" t="s">
        <v>189475</v>
      </c>
      <c r="E94384" s="2">
        <v>43325.86513888889</v>
      </c>
      <c r="F94384">
        <v>36.35</v>
      </c>
      <c r="G94384">
        <f>MONTH(E94384)</f>
        <v>8</v>
      </c>
      <c r="H94384">
        <f>YEAR(E94384)</f>
        <v>2018</v>
      </c>
    </row>
    <row r="94385" spans="1:8" x14ac:dyDescent="0.25">
      <c r="A94385" s="1">
        <v>93890</v>
      </c>
      <c r="B94385" t="s">
        <v>89447</v>
      </c>
      <c r="C94385" t="s">
        <v>184182</v>
      </c>
      <c r="D94385" t="s">
        <v>189475</v>
      </c>
      <c r="E94385" s="2">
        <v>43335.014409722222</v>
      </c>
      <c r="F94385">
        <v>125.99</v>
      </c>
      <c r="G94385">
        <f>MONTH(E94385)</f>
        <v>8</v>
      </c>
      <c r="H94385">
        <f>YEAR(E94385)</f>
        <v>2018</v>
      </c>
    </row>
    <row r="94386" spans="1:8" x14ac:dyDescent="0.25">
      <c r="A94386" s="1">
        <v>93898</v>
      </c>
      <c r="B94386" t="s">
        <v>89453</v>
      </c>
      <c r="C94386" t="s">
        <v>184188</v>
      </c>
      <c r="D94386" t="s">
        <v>189480</v>
      </c>
      <c r="E94386" s="2">
        <v>43328.714803240742</v>
      </c>
      <c r="F94386">
        <v>58.36</v>
      </c>
      <c r="G94386">
        <f>MONTH(E94386)</f>
        <v>8</v>
      </c>
      <c r="H94386">
        <f>YEAR(E94386)</f>
        <v>2018</v>
      </c>
    </row>
    <row r="94387" spans="1:8" x14ac:dyDescent="0.25">
      <c r="A94387" s="1">
        <v>93904</v>
      </c>
      <c r="B94387" t="s">
        <v>89459</v>
      </c>
      <c r="C94387" t="s">
        <v>184194</v>
      </c>
      <c r="D94387" t="s">
        <v>189475</v>
      </c>
      <c r="E94387" s="2">
        <v>43327.948101851849</v>
      </c>
      <c r="F94387">
        <v>25.84</v>
      </c>
      <c r="G94387">
        <f>MONTH(E94387)</f>
        <v>8</v>
      </c>
      <c r="H94387">
        <f>YEAR(E94387)</f>
        <v>2018</v>
      </c>
    </row>
    <row r="94388" spans="1:8" x14ac:dyDescent="0.25">
      <c r="A94388" s="1">
        <v>93924</v>
      </c>
      <c r="B94388" t="s">
        <v>89478</v>
      </c>
      <c r="C94388" t="s">
        <v>184213</v>
      </c>
      <c r="D94388" t="s">
        <v>189476</v>
      </c>
      <c r="E94388" s="2">
        <v>43317.973449074067</v>
      </c>
      <c r="F94388">
        <v>36.35</v>
      </c>
      <c r="G94388">
        <f>MONTH(E94388)</f>
        <v>8</v>
      </c>
      <c r="H94388">
        <f>YEAR(E94388)</f>
        <v>2018</v>
      </c>
    </row>
    <row r="94389" spans="1:8" x14ac:dyDescent="0.25">
      <c r="A94389" s="1">
        <v>93935</v>
      </c>
      <c r="B94389" t="s">
        <v>89488</v>
      </c>
      <c r="C94389" t="s">
        <v>184223</v>
      </c>
      <c r="D94389" t="s">
        <v>189475</v>
      </c>
      <c r="E94389" s="2">
        <v>43324.966817129629</v>
      </c>
      <c r="F94389">
        <v>36.35</v>
      </c>
      <c r="G94389">
        <f>MONTH(E94389)</f>
        <v>8</v>
      </c>
      <c r="H94389">
        <f>YEAR(E94389)</f>
        <v>2018</v>
      </c>
    </row>
    <row r="94390" spans="1:8" x14ac:dyDescent="0.25">
      <c r="A94390" s="1">
        <v>93948</v>
      </c>
      <c r="B94390" t="s">
        <v>89501</v>
      </c>
      <c r="C94390" t="s">
        <v>184236</v>
      </c>
      <c r="D94390" t="s">
        <v>189475</v>
      </c>
      <c r="E94390" s="2">
        <v>43333.932650462957</v>
      </c>
      <c r="F94390">
        <v>191.58</v>
      </c>
      <c r="G94390">
        <f>MONTH(E94390)</f>
        <v>8</v>
      </c>
      <c r="H94390">
        <f>YEAR(E94390)</f>
        <v>2018</v>
      </c>
    </row>
    <row r="94391" spans="1:8" x14ac:dyDescent="0.25">
      <c r="A94391" s="1">
        <v>93992</v>
      </c>
      <c r="B94391" t="s">
        <v>89542</v>
      </c>
      <c r="C94391" t="s">
        <v>184277</v>
      </c>
      <c r="D94391" t="s">
        <v>189480</v>
      </c>
      <c r="E94391" s="2">
        <v>43319.447615740741</v>
      </c>
      <c r="F94391">
        <v>125.99</v>
      </c>
      <c r="G94391">
        <f>MONTH(E94391)</f>
        <v>8</v>
      </c>
      <c r="H94391">
        <f>YEAR(E94391)</f>
        <v>2018</v>
      </c>
    </row>
    <row r="94392" spans="1:8" x14ac:dyDescent="0.25">
      <c r="A94392" s="1">
        <v>94064</v>
      </c>
      <c r="B94392" t="s">
        <v>89612</v>
      </c>
      <c r="C94392" t="s">
        <v>184347</v>
      </c>
      <c r="D94392" t="s">
        <v>189475</v>
      </c>
      <c r="E94392" s="2">
        <v>43328.964409722219</v>
      </c>
      <c r="F94392">
        <v>191.58</v>
      </c>
      <c r="G94392">
        <f>MONTH(E94392)</f>
        <v>8</v>
      </c>
      <c r="H94392">
        <f>YEAR(E94392)</f>
        <v>2018</v>
      </c>
    </row>
    <row r="94393" spans="1:8" x14ac:dyDescent="0.25">
      <c r="A94393" s="1">
        <v>94074</v>
      </c>
      <c r="B94393" t="s">
        <v>89622</v>
      </c>
      <c r="C94393" t="s">
        <v>184357</v>
      </c>
      <c r="D94393" t="s">
        <v>189475</v>
      </c>
      <c r="E94393" s="2">
        <v>43315.839675925927</v>
      </c>
      <c r="F94393">
        <v>154.66999999999999</v>
      </c>
      <c r="G94393">
        <f>MONTH(E94393)</f>
        <v>8</v>
      </c>
      <c r="H94393">
        <f>YEAR(E94393)</f>
        <v>2018</v>
      </c>
    </row>
    <row r="94394" spans="1:8" x14ac:dyDescent="0.25">
      <c r="A94394" s="1">
        <v>94079</v>
      </c>
      <c r="B94394" t="s">
        <v>89627</v>
      </c>
      <c r="C94394" t="s">
        <v>184362</v>
      </c>
      <c r="D94394" t="s">
        <v>189475</v>
      </c>
      <c r="E94394" s="2">
        <v>43319.994074074071</v>
      </c>
      <c r="F94394">
        <v>36.35</v>
      </c>
      <c r="G94394">
        <f>MONTH(E94394)</f>
        <v>8</v>
      </c>
      <c r="H94394">
        <f>YEAR(E94394)</f>
        <v>2018</v>
      </c>
    </row>
    <row r="94395" spans="1:8" x14ac:dyDescent="0.25">
      <c r="A94395" s="1">
        <v>94091</v>
      </c>
      <c r="B94395" t="s">
        <v>89638</v>
      </c>
      <c r="C94395" t="s">
        <v>184373</v>
      </c>
      <c r="D94395" t="s">
        <v>189475</v>
      </c>
      <c r="E94395" s="2">
        <v>43315.41783564815</v>
      </c>
      <c r="F94395">
        <v>25.84</v>
      </c>
      <c r="G94395">
        <f>MONTH(E94395)</f>
        <v>8</v>
      </c>
      <c r="H94395">
        <f>YEAR(E94395)</f>
        <v>2018</v>
      </c>
    </row>
    <row r="94396" spans="1:8" x14ac:dyDescent="0.25">
      <c r="A94396" s="1">
        <v>94092</v>
      </c>
      <c r="B94396" t="s">
        <v>89639</v>
      </c>
      <c r="C94396" t="s">
        <v>184374</v>
      </c>
      <c r="D94396" t="s">
        <v>189475</v>
      </c>
      <c r="E94396" s="2">
        <v>43333.734594907408</v>
      </c>
      <c r="F94396">
        <v>191.58</v>
      </c>
      <c r="G94396">
        <f>MONTH(E94396)</f>
        <v>8</v>
      </c>
      <c r="H94396">
        <f>YEAR(E94396)</f>
        <v>2018</v>
      </c>
    </row>
    <row r="94397" spans="1:8" x14ac:dyDescent="0.25">
      <c r="A94397" s="1">
        <v>94097</v>
      </c>
      <c r="B94397" t="s">
        <v>89644</v>
      </c>
      <c r="C94397" t="s">
        <v>184379</v>
      </c>
      <c r="D94397" t="s">
        <v>189475</v>
      </c>
      <c r="E94397" s="2">
        <v>43319.548379629632</v>
      </c>
      <c r="F94397">
        <v>138.65</v>
      </c>
      <c r="G94397">
        <f>MONTH(E94397)</f>
        <v>8</v>
      </c>
      <c r="H94397">
        <f>YEAR(E94397)</f>
        <v>2018</v>
      </c>
    </row>
    <row r="94398" spans="1:8" x14ac:dyDescent="0.25">
      <c r="A94398" s="1">
        <v>94121</v>
      </c>
      <c r="B94398" t="s">
        <v>89665</v>
      </c>
      <c r="C94398" t="s">
        <v>184400</v>
      </c>
      <c r="D94398" t="s">
        <v>189475</v>
      </c>
      <c r="E94398" s="2">
        <v>43317.459560185183</v>
      </c>
      <c r="F94398">
        <v>138.65</v>
      </c>
      <c r="G94398">
        <f>MONTH(E94398)</f>
        <v>8</v>
      </c>
      <c r="H94398">
        <f>YEAR(E94398)</f>
        <v>2018</v>
      </c>
    </row>
    <row r="94399" spans="1:8" x14ac:dyDescent="0.25">
      <c r="A94399" s="1">
        <v>94141</v>
      </c>
      <c r="B94399" t="s">
        <v>89685</v>
      </c>
      <c r="C94399" t="s">
        <v>184420</v>
      </c>
      <c r="D94399" t="s">
        <v>189475</v>
      </c>
      <c r="E94399" s="2">
        <v>43323.924629629633</v>
      </c>
      <c r="F94399">
        <v>191.58</v>
      </c>
      <c r="G94399">
        <f>MONTH(E94399)</f>
        <v>8</v>
      </c>
      <c r="H94399">
        <f>YEAR(E94399)</f>
        <v>2018</v>
      </c>
    </row>
    <row r="94400" spans="1:8" x14ac:dyDescent="0.25">
      <c r="A94400" s="1">
        <v>94149</v>
      </c>
      <c r="B94400" t="s">
        <v>89693</v>
      </c>
      <c r="C94400" t="s">
        <v>184428</v>
      </c>
      <c r="D94400" t="s">
        <v>189475</v>
      </c>
      <c r="E94400" s="2">
        <v>43324.935868055552</v>
      </c>
      <c r="F94400">
        <v>191.58</v>
      </c>
      <c r="G94400">
        <f>MONTH(E94400)</f>
        <v>8</v>
      </c>
      <c r="H94400">
        <f>YEAR(E94400)</f>
        <v>2018</v>
      </c>
    </row>
    <row r="94401" spans="1:8" x14ac:dyDescent="0.25">
      <c r="A94401" s="1">
        <v>94151</v>
      </c>
      <c r="B94401" t="s">
        <v>89694</v>
      </c>
      <c r="C94401" t="s">
        <v>184429</v>
      </c>
      <c r="D94401" t="s">
        <v>189475</v>
      </c>
      <c r="E94401" s="2">
        <v>43325.658553240741</v>
      </c>
      <c r="F94401">
        <v>138.65</v>
      </c>
      <c r="G94401">
        <f>MONTH(E94401)</f>
        <v>8</v>
      </c>
      <c r="H94401">
        <f>YEAR(E94401)</f>
        <v>2018</v>
      </c>
    </row>
    <row r="94402" spans="1:8" x14ac:dyDescent="0.25">
      <c r="A94402" s="1">
        <v>94166</v>
      </c>
      <c r="B94402" t="s">
        <v>89709</v>
      </c>
      <c r="C94402" t="s">
        <v>184444</v>
      </c>
      <c r="D94402" t="s">
        <v>189475</v>
      </c>
      <c r="E94402" s="2">
        <v>43317.903807870367</v>
      </c>
      <c r="F94402">
        <v>154.66999999999999</v>
      </c>
      <c r="G94402">
        <f>MONTH(E94402)</f>
        <v>8</v>
      </c>
      <c r="H94402">
        <f>YEAR(E94402)</f>
        <v>2018</v>
      </c>
    </row>
    <row r="94403" spans="1:8" x14ac:dyDescent="0.25">
      <c r="A94403" s="1">
        <v>94176</v>
      </c>
      <c r="B94403" t="s">
        <v>89719</v>
      </c>
      <c r="C94403" t="s">
        <v>184454</v>
      </c>
      <c r="D94403" t="s">
        <v>189475</v>
      </c>
      <c r="E94403" s="2">
        <v>43318.867812500001</v>
      </c>
      <c r="F94403">
        <v>291.27999999999997</v>
      </c>
      <c r="G94403">
        <f>MONTH(E94403)</f>
        <v>8</v>
      </c>
      <c r="H94403">
        <f>YEAR(E94403)</f>
        <v>2018</v>
      </c>
    </row>
    <row r="94404" spans="1:8" x14ac:dyDescent="0.25">
      <c r="A94404" s="1">
        <v>94202</v>
      </c>
      <c r="B94404" t="s">
        <v>89742</v>
      </c>
      <c r="C94404" t="s">
        <v>184477</v>
      </c>
      <c r="D94404" t="s">
        <v>189475</v>
      </c>
      <c r="E94404" s="2">
        <v>43326.625069444453</v>
      </c>
      <c r="F94404">
        <v>191.58</v>
      </c>
      <c r="G94404">
        <f>MONTH(E94404)</f>
        <v>8</v>
      </c>
      <c r="H94404">
        <f>YEAR(E94404)</f>
        <v>2018</v>
      </c>
    </row>
    <row r="94405" spans="1:8" x14ac:dyDescent="0.25">
      <c r="A94405" s="1">
        <v>94206</v>
      </c>
      <c r="B94405" t="s">
        <v>89746</v>
      </c>
      <c r="C94405" t="s">
        <v>184481</v>
      </c>
      <c r="D94405" t="s">
        <v>189475</v>
      </c>
      <c r="E94405" s="2">
        <v>43328.180798611109</v>
      </c>
      <c r="F94405">
        <v>191.58</v>
      </c>
      <c r="G94405">
        <f>MONTH(E94405)</f>
        <v>8</v>
      </c>
      <c r="H94405">
        <f>YEAR(E94405)</f>
        <v>2018</v>
      </c>
    </row>
    <row r="94406" spans="1:8" x14ac:dyDescent="0.25">
      <c r="A94406" s="1">
        <v>94230</v>
      </c>
      <c r="B94406" t="s">
        <v>89769</v>
      </c>
      <c r="C94406" t="s">
        <v>184504</v>
      </c>
      <c r="D94406" t="s">
        <v>189475</v>
      </c>
      <c r="E94406" s="2">
        <v>43322.558738425927</v>
      </c>
      <c r="F94406">
        <v>36.35</v>
      </c>
      <c r="G94406">
        <f>MONTH(E94406)</f>
        <v>8</v>
      </c>
      <c r="H94406">
        <f>YEAR(E94406)</f>
        <v>2018</v>
      </c>
    </row>
    <row r="94407" spans="1:8" x14ac:dyDescent="0.25">
      <c r="A94407" s="1">
        <v>94235</v>
      </c>
      <c r="B94407" t="s">
        <v>89774</v>
      </c>
      <c r="C94407" t="s">
        <v>184509</v>
      </c>
      <c r="D94407" t="s">
        <v>189475</v>
      </c>
      <c r="E94407" s="2">
        <v>43325.689340277779</v>
      </c>
      <c r="F94407">
        <v>25.84</v>
      </c>
      <c r="G94407">
        <f>MONTH(E94407)</f>
        <v>8</v>
      </c>
      <c r="H94407">
        <f>YEAR(E94407)</f>
        <v>2018</v>
      </c>
    </row>
    <row r="94408" spans="1:8" x14ac:dyDescent="0.25">
      <c r="A94408" s="1">
        <v>94280</v>
      </c>
      <c r="B94408" t="s">
        <v>89817</v>
      </c>
      <c r="C94408" t="s">
        <v>184552</v>
      </c>
      <c r="D94408" t="s">
        <v>189475</v>
      </c>
      <c r="E94408" s="2">
        <v>43339.563414351847</v>
      </c>
      <c r="F94408">
        <v>163.06</v>
      </c>
      <c r="G94408">
        <f>MONTH(E94408)</f>
        <v>8</v>
      </c>
      <c r="H94408">
        <f>YEAR(E94408)</f>
        <v>2018</v>
      </c>
    </row>
    <row r="94409" spans="1:8" x14ac:dyDescent="0.25">
      <c r="A94409" s="1">
        <v>94292</v>
      </c>
      <c r="B94409" t="s">
        <v>89829</v>
      </c>
      <c r="C94409" t="s">
        <v>184564</v>
      </c>
      <c r="D94409" t="s">
        <v>189475</v>
      </c>
      <c r="E94409" s="2">
        <v>43336.388923611114</v>
      </c>
      <c r="F94409">
        <v>154.66999999999999</v>
      </c>
      <c r="G94409">
        <f>MONTH(E94409)</f>
        <v>8</v>
      </c>
      <c r="H94409">
        <f>YEAR(E94409)</f>
        <v>2018</v>
      </c>
    </row>
    <row r="94410" spans="1:8" x14ac:dyDescent="0.25">
      <c r="A94410" s="1">
        <v>94321</v>
      </c>
      <c r="B94410" t="s">
        <v>89858</v>
      </c>
      <c r="C94410" t="s">
        <v>184593</v>
      </c>
      <c r="D94410" t="s">
        <v>189475</v>
      </c>
      <c r="E94410" s="2">
        <v>43326.489814814813</v>
      </c>
      <c r="F94410">
        <v>153.96</v>
      </c>
      <c r="G94410">
        <f>MONTH(E94410)</f>
        <v>8</v>
      </c>
      <c r="H94410">
        <f>YEAR(E94410)</f>
        <v>2018</v>
      </c>
    </row>
    <row r="94411" spans="1:8" x14ac:dyDescent="0.25">
      <c r="A94411" s="1">
        <v>94322</v>
      </c>
      <c r="B94411" t="s">
        <v>89859</v>
      </c>
      <c r="C94411" t="s">
        <v>184594</v>
      </c>
      <c r="D94411" t="s">
        <v>189475</v>
      </c>
      <c r="E94411" s="2">
        <v>43328.390821759262</v>
      </c>
      <c r="F94411">
        <v>36.35</v>
      </c>
      <c r="G94411">
        <f>MONTH(E94411)</f>
        <v>8</v>
      </c>
      <c r="H94411">
        <f>YEAR(E94411)</f>
        <v>2018</v>
      </c>
    </row>
    <row r="94412" spans="1:8" x14ac:dyDescent="0.25">
      <c r="A94412" s="1">
        <v>94324</v>
      </c>
      <c r="B94412" t="s">
        <v>89861</v>
      </c>
      <c r="C94412" t="s">
        <v>184596</v>
      </c>
      <c r="D94412" t="s">
        <v>189475</v>
      </c>
      <c r="E94412" s="2">
        <v>43321.361793981479</v>
      </c>
      <c r="F94412">
        <v>36.35</v>
      </c>
      <c r="G94412">
        <f>MONTH(E94412)</f>
        <v>8</v>
      </c>
      <c r="H94412">
        <f>YEAR(E94412)</f>
        <v>2018</v>
      </c>
    </row>
    <row r="94413" spans="1:8" x14ac:dyDescent="0.25">
      <c r="A94413" s="1">
        <v>94338</v>
      </c>
      <c r="B94413" t="s">
        <v>89875</v>
      </c>
      <c r="C94413" t="s">
        <v>184610</v>
      </c>
      <c r="D94413" t="s">
        <v>189475</v>
      </c>
      <c r="E94413" s="2">
        <v>43324.615740740737</v>
      </c>
      <c r="F94413">
        <v>125.99</v>
      </c>
      <c r="G94413">
        <f>MONTH(E94413)</f>
        <v>8</v>
      </c>
      <c r="H94413">
        <f>YEAR(E94413)</f>
        <v>2018</v>
      </c>
    </row>
    <row r="94414" spans="1:8" x14ac:dyDescent="0.25">
      <c r="A94414" s="1">
        <v>94341</v>
      </c>
      <c r="B94414" t="s">
        <v>89878</v>
      </c>
      <c r="C94414" t="s">
        <v>184613</v>
      </c>
      <c r="D94414" t="s">
        <v>189475</v>
      </c>
      <c r="E94414" s="2">
        <v>43329.721331018518</v>
      </c>
      <c r="F94414">
        <v>191.58</v>
      </c>
      <c r="G94414">
        <f>MONTH(E94414)</f>
        <v>8</v>
      </c>
      <c r="H94414">
        <f>YEAR(E94414)</f>
        <v>2018</v>
      </c>
    </row>
    <row r="94415" spans="1:8" x14ac:dyDescent="0.25">
      <c r="A94415" s="1">
        <v>94364</v>
      </c>
      <c r="B94415" t="s">
        <v>89901</v>
      </c>
      <c r="C94415" t="s">
        <v>184636</v>
      </c>
      <c r="D94415" t="s">
        <v>189475</v>
      </c>
      <c r="E94415" s="2">
        <v>43315.400023148148</v>
      </c>
      <c r="F94415">
        <v>154.66999999999999</v>
      </c>
      <c r="G94415">
        <f>MONTH(E94415)</f>
        <v>8</v>
      </c>
      <c r="H94415">
        <f>YEAR(E94415)</f>
        <v>2018</v>
      </c>
    </row>
    <row r="94416" spans="1:8" x14ac:dyDescent="0.25">
      <c r="A94416" s="1">
        <v>94369</v>
      </c>
      <c r="B94416" t="s">
        <v>89906</v>
      </c>
      <c r="C94416" t="s">
        <v>184641</v>
      </c>
      <c r="D94416" t="s">
        <v>189475</v>
      </c>
      <c r="E94416" s="2">
        <v>43325.442523148151</v>
      </c>
      <c r="F94416">
        <v>154.66999999999999</v>
      </c>
      <c r="G94416">
        <f>MONTH(E94416)</f>
        <v>8</v>
      </c>
      <c r="H94416">
        <f>YEAR(E94416)</f>
        <v>2018</v>
      </c>
    </row>
    <row r="94417" spans="1:8" x14ac:dyDescent="0.25">
      <c r="A94417" s="1">
        <v>94375</v>
      </c>
      <c r="B94417" t="s">
        <v>89912</v>
      </c>
      <c r="C94417" t="s">
        <v>184647</v>
      </c>
      <c r="D94417" t="s">
        <v>189475</v>
      </c>
      <c r="E94417" s="2">
        <v>43317.083009259259</v>
      </c>
      <c r="F94417">
        <v>36.35</v>
      </c>
      <c r="G94417">
        <f>MONTH(E94417)</f>
        <v>8</v>
      </c>
      <c r="H94417">
        <f>YEAR(E94417)</f>
        <v>2018</v>
      </c>
    </row>
    <row r="94418" spans="1:8" x14ac:dyDescent="0.25">
      <c r="A94418" s="1">
        <v>94391</v>
      </c>
      <c r="B94418" t="s">
        <v>89928</v>
      </c>
      <c r="C94418" t="s">
        <v>184663</v>
      </c>
      <c r="D94418" t="s">
        <v>189475</v>
      </c>
      <c r="E94418" s="2">
        <v>43323.069143518522</v>
      </c>
      <c r="F94418">
        <v>155.41999999999999</v>
      </c>
      <c r="G94418">
        <f>MONTH(E94418)</f>
        <v>8</v>
      </c>
      <c r="H94418">
        <f>YEAR(E94418)</f>
        <v>2018</v>
      </c>
    </row>
    <row r="94419" spans="1:8" x14ac:dyDescent="0.25">
      <c r="A94419" s="1">
        <v>94393</v>
      </c>
      <c r="B94419" t="s">
        <v>89930</v>
      </c>
      <c r="C94419" t="s">
        <v>184665</v>
      </c>
      <c r="D94419" t="s">
        <v>189475</v>
      </c>
      <c r="E94419" s="2">
        <v>43339.790451388893</v>
      </c>
      <c r="F94419">
        <v>191.58</v>
      </c>
      <c r="G94419">
        <f>MONTH(E94419)</f>
        <v>8</v>
      </c>
      <c r="H94419">
        <f>YEAR(E94419)</f>
        <v>2018</v>
      </c>
    </row>
    <row r="94420" spans="1:8" x14ac:dyDescent="0.25">
      <c r="A94420" s="1">
        <v>94400</v>
      </c>
      <c r="B94420" t="s">
        <v>89936</v>
      </c>
      <c r="C94420" t="s">
        <v>184671</v>
      </c>
      <c r="D94420" t="s">
        <v>189475</v>
      </c>
      <c r="E94420" s="2">
        <v>43325.637164351851</v>
      </c>
      <c r="F94420">
        <v>155.41999999999999</v>
      </c>
      <c r="G94420">
        <f>MONTH(E94420)</f>
        <v>8</v>
      </c>
      <c r="H94420">
        <f>YEAR(E94420)</f>
        <v>2018</v>
      </c>
    </row>
    <row r="94421" spans="1:8" x14ac:dyDescent="0.25">
      <c r="A94421" s="1">
        <v>94415</v>
      </c>
      <c r="B94421" t="s">
        <v>89950</v>
      </c>
      <c r="C94421" t="s">
        <v>184685</v>
      </c>
      <c r="D94421" t="s">
        <v>189475</v>
      </c>
      <c r="E94421" s="2">
        <v>43325.515844907408</v>
      </c>
      <c r="F94421">
        <v>154.66999999999999</v>
      </c>
      <c r="G94421">
        <f>MONTH(E94421)</f>
        <v>8</v>
      </c>
      <c r="H94421">
        <f>YEAR(E94421)</f>
        <v>2018</v>
      </c>
    </row>
    <row r="94422" spans="1:8" x14ac:dyDescent="0.25">
      <c r="A94422" s="1">
        <v>94422</v>
      </c>
      <c r="B94422" t="s">
        <v>89956</v>
      </c>
      <c r="C94422" t="s">
        <v>184691</v>
      </c>
      <c r="D94422" t="s">
        <v>189475</v>
      </c>
      <c r="E94422" s="2">
        <v>43333.485439814824</v>
      </c>
      <c r="F94422">
        <v>191.58</v>
      </c>
      <c r="G94422">
        <f>MONTH(E94422)</f>
        <v>8</v>
      </c>
      <c r="H94422">
        <f>YEAR(E94422)</f>
        <v>2018</v>
      </c>
    </row>
    <row r="94423" spans="1:8" x14ac:dyDescent="0.25">
      <c r="A94423" s="1">
        <v>94465</v>
      </c>
      <c r="B94423" t="s">
        <v>89991</v>
      </c>
      <c r="C94423" t="s">
        <v>184726</v>
      </c>
      <c r="D94423" t="s">
        <v>189475</v>
      </c>
      <c r="E94423" s="2">
        <v>43332.517962962957</v>
      </c>
      <c r="F94423">
        <v>191.58</v>
      </c>
      <c r="G94423">
        <f>MONTH(E94423)</f>
        <v>8</v>
      </c>
      <c r="H94423">
        <f>YEAR(E94423)</f>
        <v>2018</v>
      </c>
    </row>
    <row r="94424" spans="1:8" x14ac:dyDescent="0.25">
      <c r="A94424" s="1">
        <v>94489</v>
      </c>
      <c r="B94424" t="s">
        <v>90010</v>
      </c>
      <c r="C94424" t="s">
        <v>184745</v>
      </c>
      <c r="D94424" t="s">
        <v>189475</v>
      </c>
      <c r="E94424" s="2">
        <v>43320.773946759262</v>
      </c>
      <c r="F94424">
        <v>191.58</v>
      </c>
      <c r="G94424">
        <f>MONTH(E94424)</f>
        <v>8</v>
      </c>
      <c r="H94424">
        <f>YEAR(E94424)</f>
        <v>2018</v>
      </c>
    </row>
    <row r="94425" spans="1:8" x14ac:dyDescent="0.25">
      <c r="A94425" s="1">
        <v>94493</v>
      </c>
      <c r="B94425" t="s">
        <v>90014</v>
      </c>
      <c r="C94425" t="s">
        <v>184749</v>
      </c>
      <c r="D94425" t="s">
        <v>189475</v>
      </c>
      <c r="E94425" s="2">
        <v>43327.58452546296</v>
      </c>
      <c r="F94425">
        <v>138.65</v>
      </c>
      <c r="G94425">
        <f>MONTH(E94425)</f>
        <v>8</v>
      </c>
      <c r="H94425">
        <f>YEAR(E94425)</f>
        <v>2018</v>
      </c>
    </row>
    <row r="94426" spans="1:8" x14ac:dyDescent="0.25">
      <c r="A94426" s="1">
        <v>94497</v>
      </c>
      <c r="B94426" t="s">
        <v>90018</v>
      </c>
      <c r="C94426" t="s">
        <v>184753</v>
      </c>
      <c r="D94426" t="s">
        <v>189475</v>
      </c>
      <c r="E94426" s="2">
        <v>43331.659872685188</v>
      </c>
      <c r="F94426">
        <v>155.41999999999999</v>
      </c>
      <c r="G94426">
        <f>MONTH(E94426)</f>
        <v>8</v>
      </c>
      <c r="H94426">
        <f>YEAR(E94426)</f>
        <v>2018</v>
      </c>
    </row>
    <row r="94427" spans="1:8" x14ac:dyDescent="0.25">
      <c r="A94427" s="1">
        <v>94499</v>
      </c>
      <c r="B94427" t="s">
        <v>90020</v>
      </c>
      <c r="C94427" t="s">
        <v>184755</v>
      </c>
      <c r="D94427" t="s">
        <v>189475</v>
      </c>
      <c r="E94427" s="2">
        <v>43335.521435185183</v>
      </c>
      <c r="F94427">
        <v>163.06</v>
      </c>
      <c r="G94427">
        <f>MONTH(E94427)</f>
        <v>8</v>
      </c>
      <c r="H94427">
        <f>YEAR(E94427)</f>
        <v>2018</v>
      </c>
    </row>
    <row r="94428" spans="1:8" x14ac:dyDescent="0.25">
      <c r="A94428" s="1">
        <v>94502</v>
      </c>
      <c r="B94428" t="s">
        <v>90023</v>
      </c>
      <c r="C94428" t="s">
        <v>184758</v>
      </c>
      <c r="D94428" t="s">
        <v>189475</v>
      </c>
      <c r="E94428" s="2">
        <v>43321.828946759262</v>
      </c>
      <c r="F94428">
        <v>163.06</v>
      </c>
      <c r="G94428">
        <f>MONTH(E94428)</f>
        <v>8</v>
      </c>
      <c r="H94428">
        <f>YEAR(E94428)</f>
        <v>2018</v>
      </c>
    </row>
    <row r="94429" spans="1:8" x14ac:dyDescent="0.25">
      <c r="A94429" s="1">
        <v>94521</v>
      </c>
      <c r="B94429" t="s">
        <v>90040</v>
      </c>
      <c r="C94429" t="s">
        <v>184775</v>
      </c>
      <c r="D94429" t="s">
        <v>189475</v>
      </c>
      <c r="E94429" s="2">
        <v>43332.712743055563</v>
      </c>
      <c r="F94429">
        <v>153.96</v>
      </c>
      <c r="G94429">
        <f>MONTH(E94429)</f>
        <v>8</v>
      </c>
      <c r="H94429">
        <f>YEAR(E94429)</f>
        <v>2018</v>
      </c>
    </row>
    <row r="94430" spans="1:8" x14ac:dyDescent="0.25">
      <c r="A94430" s="1">
        <v>94552</v>
      </c>
      <c r="B94430" t="s">
        <v>90070</v>
      </c>
      <c r="C94430" t="s">
        <v>184805</v>
      </c>
      <c r="D94430" t="s">
        <v>189475</v>
      </c>
      <c r="E94430" s="2">
        <v>43336.583113425928</v>
      </c>
      <c r="F94430">
        <v>36.35</v>
      </c>
      <c r="G94430">
        <f>MONTH(E94430)</f>
        <v>8</v>
      </c>
      <c r="H94430">
        <f>YEAR(E94430)</f>
        <v>2018</v>
      </c>
    </row>
    <row r="94431" spans="1:8" x14ac:dyDescent="0.25">
      <c r="A94431" s="1">
        <v>94559</v>
      </c>
      <c r="B94431" t="s">
        <v>90076</v>
      </c>
      <c r="C94431" t="s">
        <v>184811</v>
      </c>
      <c r="D94431" t="s">
        <v>189475</v>
      </c>
      <c r="E94431" s="2">
        <v>43332.952870370369</v>
      </c>
      <c r="F94431">
        <v>36.35</v>
      </c>
      <c r="G94431">
        <f>MONTH(E94431)</f>
        <v>8</v>
      </c>
      <c r="H94431">
        <f>YEAR(E94431)</f>
        <v>2018</v>
      </c>
    </row>
    <row r="94432" spans="1:8" x14ac:dyDescent="0.25">
      <c r="A94432" s="1">
        <v>94570</v>
      </c>
      <c r="B94432" t="s">
        <v>90087</v>
      </c>
      <c r="C94432" t="s">
        <v>184822</v>
      </c>
      <c r="D94432" t="s">
        <v>189475</v>
      </c>
      <c r="E94432" s="2">
        <v>43335.005162037043</v>
      </c>
      <c r="F94432">
        <v>191.58</v>
      </c>
      <c r="G94432">
        <f>MONTH(E94432)</f>
        <v>8</v>
      </c>
      <c r="H94432">
        <f>YEAR(E94432)</f>
        <v>2018</v>
      </c>
    </row>
    <row r="94433" spans="1:8" x14ac:dyDescent="0.25">
      <c r="A94433" s="1">
        <v>94618</v>
      </c>
      <c r="B94433" t="s">
        <v>90133</v>
      </c>
      <c r="C94433" t="s">
        <v>184868</v>
      </c>
      <c r="D94433" t="s">
        <v>189475</v>
      </c>
      <c r="E94433" s="2">
        <v>43317.016724537039</v>
      </c>
      <c r="F94433">
        <v>25.84</v>
      </c>
      <c r="G94433">
        <f>MONTH(E94433)</f>
        <v>8</v>
      </c>
      <c r="H94433">
        <f>YEAR(E94433)</f>
        <v>2018</v>
      </c>
    </row>
    <row r="94434" spans="1:8" x14ac:dyDescent="0.25">
      <c r="A94434" s="1">
        <v>94650</v>
      </c>
      <c r="B94434" t="s">
        <v>90163</v>
      </c>
      <c r="C94434" t="s">
        <v>184898</v>
      </c>
      <c r="D94434" t="s">
        <v>189475</v>
      </c>
      <c r="E94434" s="2">
        <v>43316.606192129628</v>
      </c>
      <c r="F94434">
        <v>154.66999999999999</v>
      </c>
      <c r="G94434">
        <f>MONTH(E94434)</f>
        <v>8</v>
      </c>
      <c r="H94434">
        <f>YEAR(E94434)</f>
        <v>2018</v>
      </c>
    </row>
    <row r="94435" spans="1:8" x14ac:dyDescent="0.25">
      <c r="A94435" s="1">
        <v>94673</v>
      </c>
      <c r="B94435" t="s">
        <v>90185</v>
      </c>
      <c r="C94435" t="s">
        <v>184920</v>
      </c>
      <c r="D94435" t="s">
        <v>189475</v>
      </c>
      <c r="E94435" s="2">
        <v>43326.845254629632</v>
      </c>
      <c r="F94435">
        <v>36.35</v>
      </c>
      <c r="G94435">
        <f>MONTH(E94435)</f>
        <v>8</v>
      </c>
      <c r="H94435">
        <f>YEAR(E94435)</f>
        <v>2018</v>
      </c>
    </row>
    <row r="94436" spans="1:8" x14ac:dyDescent="0.25">
      <c r="A94436" s="1">
        <v>94676</v>
      </c>
      <c r="B94436" t="s">
        <v>90188</v>
      </c>
      <c r="C94436" t="s">
        <v>184923</v>
      </c>
      <c r="D94436" t="s">
        <v>189475</v>
      </c>
      <c r="E94436" s="2">
        <v>43331.916597222233</v>
      </c>
      <c r="F94436">
        <v>25.84</v>
      </c>
      <c r="G94436">
        <f>MONTH(E94436)</f>
        <v>8</v>
      </c>
      <c r="H94436">
        <f>YEAR(E94436)</f>
        <v>2018</v>
      </c>
    </row>
    <row r="94437" spans="1:8" x14ac:dyDescent="0.25">
      <c r="A94437" s="1">
        <v>94680</v>
      </c>
      <c r="B94437" t="s">
        <v>90192</v>
      </c>
      <c r="C94437" t="s">
        <v>184927</v>
      </c>
      <c r="D94437" t="s">
        <v>189475</v>
      </c>
      <c r="E94437" s="2">
        <v>43313.797037037039</v>
      </c>
      <c r="F94437">
        <v>25.84</v>
      </c>
      <c r="G94437">
        <f>MONTH(E94437)</f>
        <v>8</v>
      </c>
      <c r="H94437">
        <f>YEAR(E94437)</f>
        <v>2018</v>
      </c>
    </row>
    <row r="94438" spans="1:8" x14ac:dyDescent="0.25">
      <c r="A94438" s="1">
        <v>94681</v>
      </c>
      <c r="B94438" t="s">
        <v>90193</v>
      </c>
      <c r="C94438" t="s">
        <v>184928</v>
      </c>
      <c r="D94438" t="s">
        <v>189475</v>
      </c>
      <c r="E94438" s="2">
        <v>43319.462997685187</v>
      </c>
      <c r="F94438">
        <v>163.06</v>
      </c>
      <c r="G94438">
        <f>MONTH(E94438)</f>
        <v>8</v>
      </c>
      <c r="H94438">
        <f>YEAR(E94438)</f>
        <v>2018</v>
      </c>
    </row>
    <row r="94439" spans="1:8" x14ac:dyDescent="0.25">
      <c r="A94439" s="1">
        <v>94684</v>
      </c>
      <c r="B94439" t="s">
        <v>90196</v>
      </c>
      <c r="C94439" t="s">
        <v>184931</v>
      </c>
      <c r="D94439" t="s">
        <v>189475</v>
      </c>
      <c r="E94439" s="2">
        <v>43330.618576388893</v>
      </c>
      <c r="F94439">
        <v>47.62</v>
      </c>
      <c r="G94439">
        <f>MONTH(E94439)</f>
        <v>8</v>
      </c>
      <c r="H94439">
        <f>YEAR(E94439)</f>
        <v>2018</v>
      </c>
    </row>
    <row r="94440" spans="1:8" x14ac:dyDescent="0.25">
      <c r="A94440" s="1">
        <v>94693</v>
      </c>
      <c r="B94440" t="s">
        <v>90205</v>
      </c>
      <c r="C94440" t="s">
        <v>184940</v>
      </c>
      <c r="D94440" t="s">
        <v>189475</v>
      </c>
      <c r="E94440" s="2">
        <v>43319.99359953704</v>
      </c>
      <c r="F94440">
        <v>154.66999999999999</v>
      </c>
      <c r="G94440">
        <f>MONTH(E94440)</f>
        <v>8</v>
      </c>
      <c r="H94440">
        <f>YEAR(E94440)</f>
        <v>2018</v>
      </c>
    </row>
    <row r="94441" spans="1:8" x14ac:dyDescent="0.25">
      <c r="A94441" s="1">
        <v>94698</v>
      </c>
      <c r="B94441" t="s">
        <v>90210</v>
      </c>
      <c r="C94441" t="s">
        <v>184945</v>
      </c>
      <c r="D94441" t="s">
        <v>189475</v>
      </c>
      <c r="E94441" s="2">
        <v>43336.60052083333</v>
      </c>
      <c r="F94441">
        <v>191.58</v>
      </c>
      <c r="G94441">
        <f>MONTH(E94441)</f>
        <v>8</v>
      </c>
      <c r="H94441">
        <f>YEAR(E94441)</f>
        <v>2018</v>
      </c>
    </row>
    <row r="94442" spans="1:8" x14ac:dyDescent="0.25">
      <c r="A94442" s="1">
        <v>94718</v>
      </c>
      <c r="B94442" t="s">
        <v>90229</v>
      </c>
      <c r="C94442" t="s">
        <v>184964</v>
      </c>
      <c r="D94442" t="s">
        <v>189475</v>
      </c>
      <c r="E94442" s="2">
        <v>43328.732210648152</v>
      </c>
      <c r="F94442">
        <v>36.35</v>
      </c>
      <c r="G94442">
        <f>MONTH(E94442)</f>
        <v>8</v>
      </c>
      <c r="H94442">
        <f>YEAR(E94442)</f>
        <v>2018</v>
      </c>
    </row>
    <row r="94443" spans="1:8" x14ac:dyDescent="0.25">
      <c r="A94443" s="1">
        <v>94753</v>
      </c>
      <c r="B94443" t="s">
        <v>90264</v>
      </c>
      <c r="C94443" t="s">
        <v>184999</v>
      </c>
      <c r="D94443" t="s">
        <v>189475</v>
      </c>
      <c r="E94443" s="2">
        <v>43325.962766203702</v>
      </c>
      <c r="F94443">
        <v>25.84</v>
      </c>
      <c r="G94443">
        <f>MONTH(E94443)</f>
        <v>8</v>
      </c>
      <c r="H94443">
        <f>YEAR(E94443)</f>
        <v>2018</v>
      </c>
    </row>
    <row r="94444" spans="1:8" x14ac:dyDescent="0.25">
      <c r="A94444" s="1">
        <v>94755</v>
      </c>
      <c r="B94444" t="s">
        <v>90266</v>
      </c>
      <c r="C94444" t="s">
        <v>185001</v>
      </c>
      <c r="D94444" t="s">
        <v>189475</v>
      </c>
      <c r="E94444" s="2">
        <v>43319.690254629633</v>
      </c>
      <c r="F94444">
        <v>291.27999999999997</v>
      </c>
      <c r="G94444">
        <f>MONTH(E94444)</f>
        <v>8</v>
      </c>
      <c r="H94444">
        <f>YEAR(E94444)</f>
        <v>2018</v>
      </c>
    </row>
    <row r="94445" spans="1:8" x14ac:dyDescent="0.25">
      <c r="A94445" s="1">
        <v>94802</v>
      </c>
      <c r="B94445" t="s">
        <v>90309</v>
      </c>
      <c r="C94445" t="s">
        <v>185044</v>
      </c>
      <c r="D94445" t="s">
        <v>189475</v>
      </c>
      <c r="E94445" s="2">
        <v>43328.326423611114</v>
      </c>
      <c r="F94445">
        <v>36.35</v>
      </c>
      <c r="G94445">
        <f>MONTH(E94445)</f>
        <v>8</v>
      </c>
      <c r="H94445">
        <f>YEAR(E94445)</f>
        <v>2018</v>
      </c>
    </row>
    <row r="94446" spans="1:8" x14ac:dyDescent="0.25">
      <c r="A94446" s="1">
        <v>94806</v>
      </c>
      <c r="B94446" t="s">
        <v>90313</v>
      </c>
      <c r="C94446" t="s">
        <v>185048</v>
      </c>
      <c r="D94446" t="s">
        <v>189475</v>
      </c>
      <c r="E94446" s="2">
        <v>43326.41170138889</v>
      </c>
      <c r="F94446">
        <v>25.84</v>
      </c>
      <c r="G94446">
        <f>MONTH(E94446)</f>
        <v>8</v>
      </c>
      <c r="H94446">
        <f>YEAR(E94446)</f>
        <v>2018</v>
      </c>
    </row>
    <row r="94447" spans="1:8" x14ac:dyDescent="0.25">
      <c r="A94447" s="1">
        <v>94831</v>
      </c>
      <c r="B94447" t="s">
        <v>90338</v>
      </c>
      <c r="C94447" t="s">
        <v>185073</v>
      </c>
      <c r="D94447" t="s">
        <v>189475</v>
      </c>
      <c r="E94447" s="2">
        <v>43313.555115740739</v>
      </c>
      <c r="F94447">
        <v>36.35</v>
      </c>
      <c r="G94447">
        <f>MONTH(E94447)</f>
        <v>8</v>
      </c>
      <c r="H94447">
        <f>YEAR(E94447)</f>
        <v>2018</v>
      </c>
    </row>
    <row r="94448" spans="1:8" x14ac:dyDescent="0.25">
      <c r="A94448" s="1">
        <v>94841</v>
      </c>
      <c r="B94448" t="s">
        <v>90348</v>
      </c>
      <c r="C94448" t="s">
        <v>185083</v>
      </c>
      <c r="D94448" t="s">
        <v>189475</v>
      </c>
      <c r="E94448" s="2">
        <v>43324.527233796303</v>
      </c>
      <c r="F94448">
        <v>191.58</v>
      </c>
      <c r="G94448">
        <f>MONTH(E94448)</f>
        <v>8</v>
      </c>
      <c r="H94448">
        <f>YEAR(E94448)</f>
        <v>2018</v>
      </c>
    </row>
    <row r="94449" spans="1:8" x14ac:dyDescent="0.25">
      <c r="A94449" s="1">
        <v>94875</v>
      </c>
      <c r="B94449" t="s">
        <v>90381</v>
      </c>
      <c r="C94449" t="s">
        <v>185116</v>
      </c>
      <c r="D94449" t="s">
        <v>189475</v>
      </c>
      <c r="E94449" s="2">
        <v>43328.922488425917</v>
      </c>
      <c r="F94449">
        <v>163.06</v>
      </c>
      <c r="G94449">
        <f>MONTH(E94449)</f>
        <v>8</v>
      </c>
      <c r="H94449">
        <f>YEAR(E94449)</f>
        <v>2018</v>
      </c>
    </row>
    <row r="94450" spans="1:8" x14ac:dyDescent="0.25">
      <c r="A94450" s="1">
        <v>94909</v>
      </c>
      <c r="B94450" t="s">
        <v>90412</v>
      </c>
      <c r="C94450" t="s">
        <v>185147</v>
      </c>
      <c r="D94450" t="s">
        <v>189475</v>
      </c>
      <c r="E94450" s="2">
        <v>43331.746886574067</v>
      </c>
      <c r="F94450">
        <v>36.35</v>
      </c>
      <c r="G94450">
        <f>MONTH(E94450)</f>
        <v>8</v>
      </c>
      <c r="H94450">
        <f>YEAR(E94450)</f>
        <v>2018</v>
      </c>
    </row>
    <row r="94451" spans="1:8" x14ac:dyDescent="0.25">
      <c r="A94451" s="1">
        <v>94934</v>
      </c>
      <c r="B94451" t="s">
        <v>90435</v>
      </c>
      <c r="C94451" t="s">
        <v>185170</v>
      </c>
      <c r="D94451" t="s">
        <v>189475</v>
      </c>
      <c r="E94451" s="2">
        <v>43324.511724537027</v>
      </c>
      <c r="F94451">
        <v>138.65</v>
      </c>
      <c r="G94451">
        <f>MONTH(E94451)</f>
        <v>8</v>
      </c>
      <c r="H94451">
        <f>YEAR(E94451)</f>
        <v>2018</v>
      </c>
    </row>
    <row r="94452" spans="1:8" x14ac:dyDescent="0.25">
      <c r="A94452" s="1">
        <v>94938</v>
      </c>
      <c r="B94452" t="s">
        <v>90439</v>
      </c>
      <c r="C94452" t="s">
        <v>185174</v>
      </c>
      <c r="D94452" t="s">
        <v>189475</v>
      </c>
      <c r="E94452" s="2">
        <v>43321.661597222221</v>
      </c>
      <c r="F94452">
        <v>25.84</v>
      </c>
      <c r="G94452">
        <f>MONTH(E94452)</f>
        <v>8</v>
      </c>
      <c r="H94452">
        <f>YEAR(E94452)</f>
        <v>2018</v>
      </c>
    </row>
    <row r="94453" spans="1:8" x14ac:dyDescent="0.25">
      <c r="A94453" s="1">
        <v>94939</v>
      </c>
      <c r="B94453" t="s">
        <v>90440</v>
      </c>
      <c r="C94453" t="s">
        <v>185175</v>
      </c>
      <c r="D94453" t="s">
        <v>189475</v>
      </c>
      <c r="E94453" s="2">
        <v>43336.024895833332</v>
      </c>
      <c r="F94453">
        <v>36.35</v>
      </c>
      <c r="G94453">
        <f>MONTH(E94453)</f>
        <v>8</v>
      </c>
      <c r="H94453">
        <f>YEAR(E94453)</f>
        <v>2018</v>
      </c>
    </row>
    <row r="94454" spans="1:8" x14ac:dyDescent="0.25">
      <c r="A94454" s="1">
        <v>94960</v>
      </c>
      <c r="B94454" t="s">
        <v>90459</v>
      </c>
      <c r="C94454" t="s">
        <v>185194</v>
      </c>
      <c r="D94454" t="s">
        <v>189475</v>
      </c>
      <c r="E94454" s="2">
        <v>43330.941145833327</v>
      </c>
      <c r="F94454">
        <v>36.35</v>
      </c>
      <c r="G94454">
        <f>MONTH(E94454)</f>
        <v>8</v>
      </c>
      <c r="H94454">
        <f>YEAR(E94454)</f>
        <v>2018</v>
      </c>
    </row>
    <row r="94455" spans="1:8" x14ac:dyDescent="0.25">
      <c r="A94455" s="1">
        <v>94970</v>
      </c>
      <c r="B94455" t="s">
        <v>90468</v>
      </c>
      <c r="C94455" t="s">
        <v>185203</v>
      </c>
      <c r="D94455" t="s">
        <v>189475</v>
      </c>
      <c r="E94455" s="2">
        <v>43332.681226851862</v>
      </c>
      <c r="F94455">
        <v>163.06</v>
      </c>
      <c r="G94455">
        <f>MONTH(E94455)</f>
        <v>8</v>
      </c>
      <c r="H94455">
        <f>YEAR(E94455)</f>
        <v>2018</v>
      </c>
    </row>
    <row r="94456" spans="1:8" x14ac:dyDescent="0.25">
      <c r="A94456" s="1">
        <v>94988</v>
      </c>
      <c r="B94456" t="s">
        <v>90486</v>
      </c>
      <c r="C94456" t="s">
        <v>185221</v>
      </c>
      <c r="D94456" t="s">
        <v>189475</v>
      </c>
      <c r="E94456" s="2">
        <v>43334.447754629633</v>
      </c>
      <c r="F94456">
        <v>191.58</v>
      </c>
      <c r="G94456">
        <f>MONTH(E94456)</f>
        <v>8</v>
      </c>
      <c r="H94456">
        <f>YEAR(E94456)</f>
        <v>2018</v>
      </c>
    </row>
    <row r="94457" spans="1:8" x14ac:dyDescent="0.25">
      <c r="A94457" s="1">
        <v>94998</v>
      </c>
      <c r="B94457" t="s">
        <v>90496</v>
      </c>
      <c r="C94457" t="s">
        <v>185231</v>
      </c>
      <c r="D94457" t="s">
        <v>189475</v>
      </c>
      <c r="E94457" s="2">
        <v>43318.476458333331</v>
      </c>
      <c r="F94457">
        <v>291.27999999999997</v>
      </c>
      <c r="G94457">
        <f>MONTH(E94457)</f>
        <v>8</v>
      </c>
      <c r="H94457">
        <f>YEAR(E94457)</f>
        <v>2018</v>
      </c>
    </row>
    <row r="94458" spans="1:8" x14ac:dyDescent="0.25">
      <c r="A94458" s="1">
        <v>95004</v>
      </c>
      <c r="B94458" t="s">
        <v>90502</v>
      </c>
      <c r="C94458" t="s">
        <v>185237</v>
      </c>
      <c r="D94458" t="s">
        <v>189475</v>
      </c>
      <c r="E94458" s="2">
        <v>43314.58803240741</v>
      </c>
      <c r="F94458">
        <v>154.66999999999999</v>
      </c>
      <c r="G94458">
        <f>MONTH(E94458)</f>
        <v>8</v>
      </c>
      <c r="H94458">
        <f>YEAR(E94458)</f>
        <v>2018</v>
      </c>
    </row>
    <row r="94459" spans="1:8" x14ac:dyDescent="0.25">
      <c r="A94459" s="1">
        <v>95012</v>
      </c>
      <c r="B94459" t="s">
        <v>90509</v>
      </c>
      <c r="C94459" t="s">
        <v>185244</v>
      </c>
      <c r="D94459" t="s">
        <v>189475</v>
      </c>
      <c r="E94459" s="2">
        <v>43320.877951388888</v>
      </c>
      <c r="F94459">
        <v>163.06</v>
      </c>
      <c r="G94459">
        <f>MONTH(E94459)</f>
        <v>8</v>
      </c>
      <c r="H94459">
        <f>YEAR(E94459)</f>
        <v>2018</v>
      </c>
    </row>
    <row r="94460" spans="1:8" x14ac:dyDescent="0.25">
      <c r="A94460" s="1">
        <v>95018</v>
      </c>
      <c r="B94460" t="s">
        <v>90515</v>
      </c>
      <c r="C94460" t="s">
        <v>185250</v>
      </c>
      <c r="D94460" t="s">
        <v>189475</v>
      </c>
      <c r="E94460" s="2">
        <v>43318.448078703703</v>
      </c>
      <c r="F94460">
        <v>25.84</v>
      </c>
      <c r="G94460">
        <f>MONTH(E94460)</f>
        <v>8</v>
      </c>
      <c r="H94460">
        <f>YEAR(E94460)</f>
        <v>2018</v>
      </c>
    </row>
    <row r="94461" spans="1:8" x14ac:dyDescent="0.25">
      <c r="A94461" s="1">
        <v>95041</v>
      </c>
      <c r="B94461" t="s">
        <v>90536</v>
      </c>
      <c r="C94461" t="s">
        <v>185271</v>
      </c>
      <c r="D94461" t="s">
        <v>189475</v>
      </c>
      <c r="E94461" s="2">
        <v>43315.648796296293</v>
      </c>
      <c r="F94461">
        <v>191.58</v>
      </c>
      <c r="G94461">
        <f>MONTH(E94461)</f>
        <v>8</v>
      </c>
      <c r="H94461">
        <f>YEAR(E94461)</f>
        <v>2018</v>
      </c>
    </row>
    <row r="94462" spans="1:8" x14ac:dyDescent="0.25">
      <c r="A94462" s="1">
        <v>95062</v>
      </c>
      <c r="B94462" t="s">
        <v>90556</v>
      </c>
      <c r="C94462" t="s">
        <v>185291</v>
      </c>
      <c r="D94462" t="s">
        <v>189475</v>
      </c>
      <c r="E94462" s="2">
        <v>43313.957881944443</v>
      </c>
      <c r="F94462">
        <v>163.06</v>
      </c>
      <c r="G94462">
        <f>MONTH(E94462)</f>
        <v>8</v>
      </c>
      <c r="H94462">
        <f>YEAR(E94462)</f>
        <v>2018</v>
      </c>
    </row>
    <row r="94463" spans="1:8" x14ac:dyDescent="0.25">
      <c r="A94463" s="1">
        <v>95078</v>
      </c>
      <c r="B94463" t="s">
        <v>90572</v>
      </c>
      <c r="C94463" t="s">
        <v>185307</v>
      </c>
      <c r="D94463" t="s">
        <v>189475</v>
      </c>
      <c r="E94463" s="2">
        <v>43327.456932870373</v>
      </c>
      <c r="F94463">
        <v>153.96</v>
      </c>
      <c r="G94463">
        <f>MONTH(E94463)</f>
        <v>8</v>
      </c>
      <c r="H94463">
        <f>YEAR(E94463)</f>
        <v>2018</v>
      </c>
    </row>
    <row r="94464" spans="1:8" x14ac:dyDescent="0.25">
      <c r="A94464" s="1">
        <v>95103</v>
      </c>
      <c r="B94464" t="s">
        <v>90596</v>
      </c>
      <c r="C94464" t="s">
        <v>185331</v>
      </c>
      <c r="D94464" t="s">
        <v>189475</v>
      </c>
      <c r="E94464" s="2">
        <v>43320.836354166669</v>
      </c>
      <c r="F94464">
        <v>163.06</v>
      </c>
      <c r="G94464">
        <f>MONTH(E94464)</f>
        <v>8</v>
      </c>
      <c r="H94464">
        <f>YEAR(E94464)</f>
        <v>2018</v>
      </c>
    </row>
    <row r="94465" spans="1:8" x14ac:dyDescent="0.25">
      <c r="A94465" s="1">
        <v>95117</v>
      </c>
      <c r="B94465" t="s">
        <v>90608</v>
      </c>
      <c r="C94465" t="s">
        <v>185343</v>
      </c>
      <c r="D94465" t="s">
        <v>189475</v>
      </c>
      <c r="E94465" s="2">
        <v>43329.455428240741</v>
      </c>
      <c r="F94465">
        <v>25.84</v>
      </c>
      <c r="G94465">
        <f>MONTH(E94465)</f>
        <v>8</v>
      </c>
      <c r="H94465">
        <f>YEAR(E94465)</f>
        <v>2018</v>
      </c>
    </row>
    <row r="94466" spans="1:8" x14ac:dyDescent="0.25">
      <c r="A94466" s="1">
        <v>95131</v>
      </c>
      <c r="B94466" t="s">
        <v>90621</v>
      </c>
      <c r="C94466" t="s">
        <v>185356</v>
      </c>
      <c r="D94466" t="s">
        <v>189475</v>
      </c>
      <c r="E94466" s="2">
        <v>43320.830972222233</v>
      </c>
      <c r="F94466">
        <v>191.58</v>
      </c>
      <c r="G94466">
        <f>MONTH(E94466)</f>
        <v>8</v>
      </c>
      <c r="H94466">
        <f>YEAR(E94466)</f>
        <v>2018</v>
      </c>
    </row>
    <row r="94467" spans="1:8" x14ac:dyDescent="0.25">
      <c r="A94467" s="1">
        <v>95133</v>
      </c>
      <c r="B94467" t="s">
        <v>90623</v>
      </c>
      <c r="C94467" t="s">
        <v>185358</v>
      </c>
      <c r="D94467" t="s">
        <v>189475</v>
      </c>
      <c r="E94467" s="2">
        <v>43318.798680555563</v>
      </c>
      <c r="F94467">
        <v>36.35</v>
      </c>
      <c r="G94467">
        <f>MONTH(E94467)</f>
        <v>8</v>
      </c>
      <c r="H94467">
        <f>YEAR(E94467)</f>
        <v>2018</v>
      </c>
    </row>
    <row r="94468" spans="1:8" x14ac:dyDescent="0.25">
      <c r="A94468" s="1">
        <v>95140</v>
      </c>
      <c r="B94468" t="s">
        <v>90630</v>
      </c>
      <c r="C94468" t="s">
        <v>185365</v>
      </c>
      <c r="D94468" t="s">
        <v>189475</v>
      </c>
      <c r="E94468" s="2">
        <v>43332.528287037043</v>
      </c>
      <c r="F94468">
        <v>191.58</v>
      </c>
      <c r="G94468">
        <f>MONTH(E94468)</f>
        <v>8</v>
      </c>
      <c r="H94468">
        <f>YEAR(E94468)</f>
        <v>2018</v>
      </c>
    </row>
    <row r="94469" spans="1:8" x14ac:dyDescent="0.25">
      <c r="A94469" s="1">
        <v>95149</v>
      </c>
      <c r="B94469" t="s">
        <v>90639</v>
      </c>
      <c r="C94469" t="s">
        <v>185374</v>
      </c>
      <c r="D94469" t="s">
        <v>189475</v>
      </c>
      <c r="E94469" s="2">
        <v>43313.719085648147</v>
      </c>
      <c r="F94469">
        <v>191.58</v>
      </c>
      <c r="G94469">
        <f>MONTH(E94469)</f>
        <v>8</v>
      </c>
      <c r="H94469">
        <f>YEAR(E94469)</f>
        <v>2018</v>
      </c>
    </row>
    <row r="94470" spans="1:8" x14ac:dyDescent="0.25">
      <c r="A94470" s="1">
        <v>95170</v>
      </c>
      <c r="B94470" t="s">
        <v>90659</v>
      </c>
      <c r="C94470" t="s">
        <v>185394</v>
      </c>
      <c r="D94470" t="s">
        <v>189480</v>
      </c>
      <c r="E94470" s="2">
        <v>43319.951817129629</v>
      </c>
      <c r="F94470">
        <v>153.96</v>
      </c>
      <c r="G94470">
        <f>MONTH(E94470)</f>
        <v>8</v>
      </c>
      <c r="H94470">
        <f>YEAR(E94470)</f>
        <v>2018</v>
      </c>
    </row>
    <row r="94471" spans="1:8" x14ac:dyDescent="0.25">
      <c r="A94471" s="1">
        <v>95190</v>
      </c>
      <c r="B94471" t="s">
        <v>90678</v>
      </c>
      <c r="C94471" t="s">
        <v>185413</v>
      </c>
      <c r="D94471" t="s">
        <v>189475</v>
      </c>
      <c r="E94471" s="2">
        <v>43327.614861111113</v>
      </c>
      <c r="F94471">
        <v>191.58</v>
      </c>
      <c r="G94471">
        <f>MONTH(E94471)</f>
        <v>8</v>
      </c>
      <c r="H94471">
        <f>YEAR(E94471)</f>
        <v>2018</v>
      </c>
    </row>
    <row r="94472" spans="1:8" x14ac:dyDescent="0.25">
      <c r="A94472" s="1">
        <v>95192</v>
      </c>
      <c r="B94472" t="s">
        <v>90680</v>
      </c>
      <c r="C94472" t="s">
        <v>185415</v>
      </c>
      <c r="D94472" t="s">
        <v>189475</v>
      </c>
      <c r="E94472" s="2">
        <v>43321.751689814817</v>
      </c>
      <c r="F94472">
        <v>154.66999999999999</v>
      </c>
      <c r="G94472">
        <f>MONTH(E94472)</f>
        <v>8</v>
      </c>
      <c r="H94472">
        <f>YEAR(E94472)</f>
        <v>2018</v>
      </c>
    </row>
    <row r="94473" spans="1:8" x14ac:dyDescent="0.25">
      <c r="A94473" s="1">
        <v>95209</v>
      </c>
      <c r="B94473" t="s">
        <v>90697</v>
      </c>
      <c r="C94473" t="s">
        <v>185432</v>
      </c>
      <c r="D94473" t="s">
        <v>189475</v>
      </c>
      <c r="E94473" s="2">
        <v>43332.987326388888</v>
      </c>
      <c r="F94473">
        <v>155.41999999999999</v>
      </c>
      <c r="G94473">
        <f>MONTH(E94473)</f>
        <v>8</v>
      </c>
      <c r="H94473">
        <f>YEAR(E94473)</f>
        <v>2018</v>
      </c>
    </row>
    <row r="94474" spans="1:8" x14ac:dyDescent="0.25">
      <c r="A94474" s="1">
        <v>95246</v>
      </c>
      <c r="B94474" t="s">
        <v>90734</v>
      </c>
      <c r="C94474" t="s">
        <v>185469</v>
      </c>
      <c r="D94474" t="s">
        <v>189475</v>
      </c>
      <c r="E94474" s="2">
        <v>43315.673333333332</v>
      </c>
      <c r="F94474">
        <v>191.58</v>
      </c>
      <c r="G94474">
        <f>MONTH(E94474)</f>
        <v>8</v>
      </c>
      <c r="H94474">
        <f>YEAR(E94474)</f>
        <v>2018</v>
      </c>
    </row>
    <row r="94475" spans="1:8" x14ac:dyDescent="0.25">
      <c r="A94475" s="1">
        <v>95247</v>
      </c>
      <c r="B94475" t="s">
        <v>90735</v>
      </c>
      <c r="C94475" t="s">
        <v>185470</v>
      </c>
      <c r="D94475" t="s">
        <v>189475</v>
      </c>
      <c r="E94475" s="2">
        <v>43320.682962962957</v>
      </c>
      <c r="F94475">
        <v>25.84</v>
      </c>
      <c r="G94475">
        <f>MONTH(E94475)</f>
        <v>8</v>
      </c>
      <c r="H94475">
        <f>YEAR(E94475)</f>
        <v>2018</v>
      </c>
    </row>
    <row r="94476" spans="1:8" x14ac:dyDescent="0.25">
      <c r="A94476" s="1">
        <v>95291</v>
      </c>
      <c r="B94476" t="s">
        <v>90776</v>
      </c>
      <c r="C94476" t="s">
        <v>185511</v>
      </c>
      <c r="D94476" t="s">
        <v>189475</v>
      </c>
      <c r="E94476" s="2">
        <v>43332.874756944453</v>
      </c>
      <c r="F94476">
        <v>47.62</v>
      </c>
      <c r="G94476">
        <f>MONTH(E94476)</f>
        <v>8</v>
      </c>
      <c r="H94476">
        <f>YEAR(E94476)</f>
        <v>2018</v>
      </c>
    </row>
    <row r="94477" spans="1:8" x14ac:dyDescent="0.25">
      <c r="A94477" s="1">
        <v>95310</v>
      </c>
      <c r="B94477" t="s">
        <v>90795</v>
      </c>
      <c r="C94477" t="s">
        <v>185530</v>
      </c>
      <c r="D94477" t="s">
        <v>189475</v>
      </c>
      <c r="E94477" s="2">
        <v>43316.637523148151</v>
      </c>
      <c r="F94477">
        <v>191.58</v>
      </c>
      <c r="G94477">
        <f>MONTH(E94477)</f>
        <v>8</v>
      </c>
      <c r="H94477">
        <f>YEAR(E94477)</f>
        <v>2018</v>
      </c>
    </row>
    <row r="94478" spans="1:8" x14ac:dyDescent="0.25">
      <c r="A94478" s="1">
        <v>95319</v>
      </c>
      <c r="B94478" t="s">
        <v>90804</v>
      </c>
      <c r="C94478" t="s">
        <v>185539</v>
      </c>
      <c r="D94478" t="s">
        <v>189475</v>
      </c>
      <c r="E94478" s="2">
        <v>43322.719074074077</v>
      </c>
      <c r="F94478">
        <v>138.65</v>
      </c>
      <c r="G94478">
        <f>MONTH(E94478)</f>
        <v>8</v>
      </c>
      <c r="H94478">
        <f>YEAR(E94478)</f>
        <v>2018</v>
      </c>
    </row>
    <row r="94479" spans="1:8" x14ac:dyDescent="0.25">
      <c r="A94479" s="1">
        <v>95355</v>
      </c>
      <c r="B94479" t="s">
        <v>90839</v>
      </c>
      <c r="C94479" t="s">
        <v>185574</v>
      </c>
      <c r="D94479" t="s">
        <v>189475</v>
      </c>
      <c r="E94479" s="2">
        <v>43318.703923611109</v>
      </c>
      <c r="F94479">
        <v>36.35</v>
      </c>
      <c r="G94479">
        <f>MONTH(E94479)</f>
        <v>8</v>
      </c>
      <c r="H94479">
        <f>YEAR(E94479)</f>
        <v>2018</v>
      </c>
    </row>
    <row r="94480" spans="1:8" x14ac:dyDescent="0.25">
      <c r="A94480" s="1">
        <v>95365</v>
      </c>
      <c r="B94480" t="s">
        <v>90849</v>
      </c>
      <c r="C94480" t="s">
        <v>185584</v>
      </c>
      <c r="D94480" t="s">
        <v>189475</v>
      </c>
      <c r="E94480" s="2">
        <v>43327.825543981482</v>
      </c>
      <c r="F94480">
        <v>191.58</v>
      </c>
      <c r="G94480">
        <f>MONTH(E94480)</f>
        <v>8</v>
      </c>
      <c r="H94480">
        <f>YEAR(E94480)</f>
        <v>2018</v>
      </c>
    </row>
    <row r="94481" spans="1:8" x14ac:dyDescent="0.25">
      <c r="A94481" s="1">
        <v>95376</v>
      </c>
      <c r="B94481" t="s">
        <v>90860</v>
      </c>
      <c r="C94481" t="s">
        <v>185595</v>
      </c>
      <c r="D94481" t="s">
        <v>189475</v>
      </c>
      <c r="E94481" s="2">
        <v>43314.825416666667</v>
      </c>
      <c r="F94481">
        <v>154.66999999999999</v>
      </c>
      <c r="G94481">
        <f>MONTH(E94481)</f>
        <v>8</v>
      </c>
      <c r="H94481">
        <f>YEAR(E94481)</f>
        <v>2018</v>
      </c>
    </row>
    <row r="94482" spans="1:8" x14ac:dyDescent="0.25">
      <c r="A94482" s="1">
        <v>95393</v>
      </c>
      <c r="B94482" t="s">
        <v>90877</v>
      </c>
      <c r="C94482" t="s">
        <v>185612</v>
      </c>
      <c r="D94482" t="s">
        <v>189475</v>
      </c>
      <c r="E94482" s="2">
        <v>43336.450428240743</v>
      </c>
      <c r="F94482">
        <v>155.41999999999999</v>
      </c>
      <c r="G94482">
        <f>MONTH(E94482)</f>
        <v>8</v>
      </c>
      <c r="H94482">
        <f>YEAR(E94482)</f>
        <v>2018</v>
      </c>
    </row>
    <row r="94483" spans="1:8" x14ac:dyDescent="0.25">
      <c r="A94483" s="1">
        <v>95407</v>
      </c>
      <c r="B94483" t="s">
        <v>90891</v>
      </c>
      <c r="C94483" t="s">
        <v>185626</v>
      </c>
      <c r="D94483" t="s">
        <v>189475</v>
      </c>
      <c r="E94483" s="2">
        <v>43314.559178240743</v>
      </c>
      <c r="F94483">
        <v>163.06</v>
      </c>
      <c r="G94483">
        <f>MONTH(E94483)</f>
        <v>8</v>
      </c>
      <c r="H94483">
        <f>YEAR(E94483)</f>
        <v>2018</v>
      </c>
    </row>
    <row r="94484" spans="1:8" x14ac:dyDescent="0.25">
      <c r="A94484" s="1">
        <v>95442</v>
      </c>
      <c r="B94484" t="s">
        <v>90924</v>
      </c>
      <c r="C94484" t="s">
        <v>185659</v>
      </c>
      <c r="D94484" t="s">
        <v>189475</v>
      </c>
      <c r="E94484" s="2">
        <v>43313.813611111109</v>
      </c>
      <c r="F94484">
        <v>25.84</v>
      </c>
      <c r="G94484">
        <f>MONTH(E94484)</f>
        <v>8</v>
      </c>
      <c r="H94484">
        <f>YEAR(E94484)</f>
        <v>2018</v>
      </c>
    </row>
    <row r="94485" spans="1:8" x14ac:dyDescent="0.25">
      <c r="A94485" s="1">
        <v>95443</v>
      </c>
      <c r="B94485" t="s">
        <v>90925</v>
      </c>
      <c r="C94485" t="s">
        <v>185660</v>
      </c>
      <c r="D94485" t="s">
        <v>189475</v>
      </c>
      <c r="E94485" s="2">
        <v>43316.496840277781</v>
      </c>
      <c r="F94485">
        <v>191.58</v>
      </c>
      <c r="G94485">
        <f>MONTH(E94485)</f>
        <v>8</v>
      </c>
      <c r="H94485">
        <f>YEAR(E94485)</f>
        <v>2018</v>
      </c>
    </row>
    <row r="94486" spans="1:8" x14ac:dyDescent="0.25">
      <c r="A94486" s="1">
        <v>95451</v>
      </c>
      <c r="B94486" t="s">
        <v>90933</v>
      </c>
      <c r="C94486" t="s">
        <v>185668</v>
      </c>
      <c r="D94486" t="s">
        <v>189480</v>
      </c>
      <c r="E94486" s="2">
        <v>43329.837916666656</v>
      </c>
      <c r="F94486">
        <v>155.41999999999999</v>
      </c>
      <c r="G94486">
        <f>MONTH(E94486)</f>
        <v>8</v>
      </c>
      <c r="H94486">
        <f>YEAR(E94486)</f>
        <v>2018</v>
      </c>
    </row>
    <row r="94487" spans="1:8" x14ac:dyDescent="0.25">
      <c r="A94487" s="1">
        <v>95469</v>
      </c>
      <c r="B94487" t="s">
        <v>90951</v>
      </c>
      <c r="C94487" t="s">
        <v>185686</v>
      </c>
      <c r="D94487" t="s">
        <v>189475</v>
      </c>
      <c r="E94487" s="2">
        <v>43324.968842592592</v>
      </c>
      <c r="F94487">
        <v>36.35</v>
      </c>
      <c r="G94487">
        <f>MONTH(E94487)</f>
        <v>8</v>
      </c>
      <c r="H94487">
        <f>YEAR(E94487)</f>
        <v>2018</v>
      </c>
    </row>
    <row r="94488" spans="1:8" x14ac:dyDescent="0.25">
      <c r="A94488" s="1">
        <v>95486</v>
      </c>
      <c r="B94488" t="s">
        <v>90966</v>
      </c>
      <c r="C94488" t="s">
        <v>185701</v>
      </c>
      <c r="D94488" t="s">
        <v>189475</v>
      </c>
      <c r="E94488" s="2">
        <v>43320.838159722232</v>
      </c>
      <c r="F94488">
        <v>163.06</v>
      </c>
      <c r="G94488">
        <f>MONTH(E94488)</f>
        <v>8</v>
      </c>
      <c r="H94488">
        <f>YEAR(E94488)</f>
        <v>2018</v>
      </c>
    </row>
    <row r="94489" spans="1:8" x14ac:dyDescent="0.25">
      <c r="A94489" s="1">
        <v>95494</v>
      </c>
      <c r="B94489" t="s">
        <v>90974</v>
      </c>
      <c r="C94489" t="s">
        <v>185709</v>
      </c>
      <c r="D94489" t="s">
        <v>189475</v>
      </c>
      <c r="E94489" s="2">
        <v>43337.840590277781</v>
      </c>
      <c r="F94489">
        <v>155.41999999999999</v>
      </c>
      <c r="G94489">
        <f>MONTH(E94489)</f>
        <v>8</v>
      </c>
      <c r="H94489">
        <f>YEAR(E94489)</f>
        <v>2018</v>
      </c>
    </row>
    <row r="94490" spans="1:8" x14ac:dyDescent="0.25">
      <c r="A94490" s="1">
        <v>95498</v>
      </c>
      <c r="B94490" t="s">
        <v>90978</v>
      </c>
      <c r="C94490" t="s">
        <v>185713</v>
      </c>
      <c r="D94490" t="s">
        <v>189475</v>
      </c>
      <c r="E94490" s="2">
        <v>43329.999837962961</v>
      </c>
      <c r="F94490">
        <v>291.27999999999997</v>
      </c>
      <c r="G94490">
        <f>MONTH(E94490)</f>
        <v>8</v>
      </c>
      <c r="H94490">
        <f>YEAR(E94490)</f>
        <v>2018</v>
      </c>
    </row>
    <row r="94491" spans="1:8" x14ac:dyDescent="0.25">
      <c r="A94491" s="1">
        <v>95499</v>
      </c>
      <c r="B94491" t="s">
        <v>90979</v>
      </c>
      <c r="C94491" t="s">
        <v>185714</v>
      </c>
      <c r="D94491" t="s">
        <v>189475</v>
      </c>
      <c r="E94491" s="2">
        <v>43333.949872685182</v>
      </c>
      <c r="F94491">
        <v>191.58</v>
      </c>
      <c r="G94491">
        <f>MONTH(E94491)</f>
        <v>8</v>
      </c>
      <c r="H94491">
        <f>YEAR(E94491)</f>
        <v>2018</v>
      </c>
    </row>
    <row r="94492" spans="1:8" x14ac:dyDescent="0.25">
      <c r="A94492" s="1">
        <v>95518</v>
      </c>
      <c r="B94492" t="s">
        <v>90996</v>
      </c>
      <c r="C94492" t="s">
        <v>185731</v>
      </c>
      <c r="D94492" t="s">
        <v>189475</v>
      </c>
      <c r="E94492" s="2">
        <v>43337.889467592591</v>
      </c>
      <c r="F94492">
        <v>191.58</v>
      </c>
      <c r="G94492">
        <f>MONTH(E94492)</f>
        <v>8</v>
      </c>
      <c r="H94492">
        <f>YEAR(E94492)</f>
        <v>2018</v>
      </c>
    </row>
    <row r="94493" spans="1:8" x14ac:dyDescent="0.25">
      <c r="A94493" s="1">
        <v>95529</v>
      </c>
      <c r="B94493" t="s">
        <v>91005</v>
      </c>
      <c r="C94493" t="s">
        <v>185740</v>
      </c>
      <c r="D94493" t="s">
        <v>189475</v>
      </c>
      <c r="E94493" s="2">
        <v>43314.503668981481</v>
      </c>
      <c r="F94493">
        <v>36.35</v>
      </c>
      <c r="G94493">
        <f>MONTH(E94493)</f>
        <v>8</v>
      </c>
      <c r="H94493">
        <f>YEAR(E94493)</f>
        <v>2018</v>
      </c>
    </row>
    <row r="94494" spans="1:8" x14ac:dyDescent="0.25">
      <c r="A94494" s="1">
        <v>95565</v>
      </c>
      <c r="B94494" t="s">
        <v>91040</v>
      </c>
      <c r="C94494" t="s">
        <v>185775</v>
      </c>
      <c r="D94494" t="s">
        <v>189475</v>
      </c>
      <c r="E94494" s="2">
        <v>43335.65861111111</v>
      </c>
      <c r="F94494">
        <v>191.58</v>
      </c>
      <c r="G94494">
        <f>MONTH(E94494)</f>
        <v>8</v>
      </c>
      <c r="H94494">
        <f>YEAR(E94494)</f>
        <v>2018</v>
      </c>
    </row>
    <row r="94495" spans="1:8" x14ac:dyDescent="0.25">
      <c r="A94495" s="1">
        <v>95577</v>
      </c>
      <c r="B94495" t="s">
        <v>91051</v>
      </c>
      <c r="C94495" t="s">
        <v>185786</v>
      </c>
      <c r="D94495" t="s">
        <v>189475</v>
      </c>
      <c r="E94495" s="2">
        <v>43331.646099537043</v>
      </c>
      <c r="F94495">
        <v>191.58</v>
      </c>
      <c r="G94495">
        <f>MONTH(E94495)</f>
        <v>8</v>
      </c>
      <c r="H94495">
        <f>YEAR(E94495)</f>
        <v>2018</v>
      </c>
    </row>
    <row r="94496" spans="1:8" x14ac:dyDescent="0.25">
      <c r="A94496" s="1">
        <v>95589</v>
      </c>
      <c r="B94496" t="s">
        <v>91062</v>
      </c>
      <c r="C94496" t="s">
        <v>185797</v>
      </c>
      <c r="D94496" t="s">
        <v>189475</v>
      </c>
      <c r="E94496" s="2">
        <v>43322.828553240739</v>
      </c>
      <c r="F94496">
        <v>36.35</v>
      </c>
      <c r="G94496">
        <f>MONTH(E94496)</f>
        <v>8</v>
      </c>
      <c r="H94496">
        <f>YEAR(E94496)</f>
        <v>2018</v>
      </c>
    </row>
    <row r="94497" spans="1:8" x14ac:dyDescent="0.25">
      <c r="A94497" s="1">
        <v>95599</v>
      </c>
      <c r="B94497" t="s">
        <v>91072</v>
      </c>
      <c r="C94497" t="s">
        <v>185807</v>
      </c>
      <c r="D94497" t="s">
        <v>189475</v>
      </c>
      <c r="E94497" s="2">
        <v>43319.873483796298</v>
      </c>
      <c r="F94497">
        <v>191.58</v>
      </c>
      <c r="G94497">
        <f>MONTH(E94497)</f>
        <v>8</v>
      </c>
      <c r="H94497">
        <f>YEAR(E94497)</f>
        <v>2018</v>
      </c>
    </row>
    <row r="94498" spans="1:8" x14ac:dyDescent="0.25">
      <c r="A94498" s="1">
        <v>95644</v>
      </c>
      <c r="B94498" t="s">
        <v>91116</v>
      </c>
      <c r="C94498" t="s">
        <v>185851</v>
      </c>
      <c r="D94498" t="s">
        <v>189475</v>
      </c>
      <c r="E94498" s="2">
        <v>43319.295057870368</v>
      </c>
      <c r="F94498">
        <v>154.66999999999999</v>
      </c>
      <c r="G94498">
        <f>MONTH(E94498)</f>
        <v>8</v>
      </c>
      <c r="H94498">
        <f>YEAR(E94498)</f>
        <v>2018</v>
      </c>
    </row>
    <row r="94499" spans="1:8" x14ac:dyDescent="0.25">
      <c r="A94499" s="1">
        <v>95645</v>
      </c>
      <c r="B94499" t="s">
        <v>91117</v>
      </c>
      <c r="C94499" t="s">
        <v>185852</v>
      </c>
      <c r="D94499" t="s">
        <v>189475</v>
      </c>
      <c r="E94499" s="2">
        <v>43332.963738425933</v>
      </c>
      <c r="F94499">
        <v>47.62</v>
      </c>
      <c r="G94499">
        <f>MONTH(E94499)</f>
        <v>8</v>
      </c>
      <c r="H94499">
        <f>YEAR(E94499)</f>
        <v>2018</v>
      </c>
    </row>
    <row r="94500" spans="1:8" x14ac:dyDescent="0.25">
      <c r="A94500" s="1">
        <v>95675</v>
      </c>
      <c r="B94500" t="s">
        <v>91145</v>
      </c>
      <c r="C94500" t="s">
        <v>185880</v>
      </c>
      <c r="D94500" t="s">
        <v>189475</v>
      </c>
      <c r="E94500" s="2">
        <v>43335.872696759259</v>
      </c>
      <c r="F94500">
        <v>36.35</v>
      </c>
      <c r="G94500">
        <f>MONTH(E94500)</f>
        <v>8</v>
      </c>
      <c r="H94500">
        <f>YEAR(E94500)</f>
        <v>2018</v>
      </c>
    </row>
    <row r="94501" spans="1:8" x14ac:dyDescent="0.25">
      <c r="A94501" s="1">
        <v>95701</v>
      </c>
      <c r="B94501" t="s">
        <v>91170</v>
      </c>
      <c r="C94501" t="s">
        <v>185905</v>
      </c>
      <c r="D94501" t="s">
        <v>189475</v>
      </c>
      <c r="E94501" s="2">
        <v>43326.656863425917</v>
      </c>
      <c r="F94501">
        <v>36.35</v>
      </c>
      <c r="G94501">
        <f>MONTH(E94501)</f>
        <v>8</v>
      </c>
      <c r="H94501">
        <f>YEAR(E94501)</f>
        <v>2018</v>
      </c>
    </row>
    <row r="94502" spans="1:8" x14ac:dyDescent="0.25">
      <c r="A94502" s="1">
        <v>95739</v>
      </c>
      <c r="B94502" t="s">
        <v>91207</v>
      </c>
      <c r="C94502" t="s">
        <v>185942</v>
      </c>
      <c r="D94502" t="s">
        <v>189475</v>
      </c>
      <c r="E94502" s="2">
        <v>43317.847407407397</v>
      </c>
      <c r="F94502">
        <v>36.35</v>
      </c>
      <c r="G94502">
        <f>MONTH(E94502)</f>
        <v>8</v>
      </c>
      <c r="H94502">
        <f>YEAR(E94502)</f>
        <v>2018</v>
      </c>
    </row>
    <row r="94503" spans="1:8" x14ac:dyDescent="0.25">
      <c r="A94503" s="1">
        <v>95766</v>
      </c>
      <c r="B94503" t="s">
        <v>91233</v>
      </c>
      <c r="C94503" t="s">
        <v>185968</v>
      </c>
      <c r="D94503" t="s">
        <v>189475</v>
      </c>
      <c r="E94503" s="2">
        <v>43314.503240740742</v>
      </c>
      <c r="F94503">
        <v>138.65</v>
      </c>
      <c r="G94503">
        <f>MONTH(E94503)</f>
        <v>8</v>
      </c>
      <c r="H94503">
        <f>YEAR(E94503)</f>
        <v>2018</v>
      </c>
    </row>
    <row r="94504" spans="1:8" x14ac:dyDescent="0.25">
      <c r="A94504" s="1">
        <v>95771</v>
      </c>
      <c r="B94504" t="s">
        <v>91238</v>
      </c>
      <c r="C94504" t="s">
        <v>185973</v>
      </c>
      <c r="D94504" t="s">
        <v>189475</v>
      </c>
      <c r="E94504" s="2">
        <v>43317.549710648149</v>
      </c>
      <c r="F94504">
        <v>155.41999999999999</v>
      </c>
      <c r="G94504">
        <f>MONTH(E94504)</f>
        <v>8</v>
      </c>
      <c r="H94504">
        <f>YEAR(E94504)</f>
        <v>2018</v>
      </c>
    </row>
    <row r="94505" spans="1:8" x14ac:dyDescent="0.25">
      <c r="A94505" s="1">
        <v>95777</v>
      </c>
      <c r="B94505" t="s">
        <v>91243</v>
      </c>
      <c r="C94505" t="s">
        <v>185978</v>
      </c>
      <c r="D94505" t="s">
        <v>189475</v>
      </c>
      <c r="E94505" s="2">
        <v>43325.74554398148</v>
      </c>
      <c r="F94505">
        <v>154.66999999999999</v>
      </c>
      <c r="G94505">
        <f>MONTH(E94505)</f>
        <v>8</v>
      </c>
      <c r="H94505">
        <f>YEAR(E94505)</f>
        <v>2018</v>
      </c>
    </row>
    <row r="94506" spans="1:8" x14ac:dyDescent="0.25">
      <c r="A94506" s="1">
        <v>95783</v>
      </c>
      <c r="B94506" t="s">
        <v>91248</v>
      </c>
      <c r="C94506" t="s">
        <v>185983</v>
      </c>
      <c r="D94506" t="s">
        <v>189475</v>
      </c>
      <c r="E94506" s="2">
        <v>43324.766423611109</v>
      </c>
      <c r="F94506">
        <v>36.35</v>
      </c>
      <c r="G94506">
        <f>MONTH(E94506)</f>
        <v>8</v>
      </c>
      <c r="H94506">
        <f>YEAR(E94506)</f>
        <v>2018</v>
      </c>
    </row>
    <row r="94507" spans="1:8" x14ac:dyDescent="0.25">
      <c r="A94507" s="1">
        <v>95814</v>
      </c>
      <c r="B94507" t="s">
        <v>91279</v>
      </c>
      <c r="C94507" t="s">
        <v>186014</v>
      </c>
      <c r="D94507" t="s">
        <v>189475</v>
      </c>
      <c r="E94507" s="2">
        <v>43318.772546296299</v>
      </c>
      <c r="F94507">
        <v>25.84</v>
      </c>
      <c r="G94507">
        <f>MONTH(E94507)</f>
        <v>8</v>
      </c>
      <c r="H94507">
        <f>YEAR(E94507)</f>
        <v>2018</v>
      </c>
    </row>
    <row r="94508" spans="1:8" x14ac:dyDescent="0.25">
      <c r="A94508" s="1">
        <v>95822</v>
      </c>
      <c r="B94508" t="s">
        <v>91286</v>
      </c>
      <c r="C94508" t="s">
        <v>186021</v>
      </c>
      <c r="D94508" t="s">
        <v>189475</v>
      </c>
      <c r="E94508" s="2">
        <v>43323.918043981481</v>
      </c>
      <c r="F94508">
        <v>25.84</v>
      </c>
      <c r="G94508">
        <f>MONTH(E94508)</f>
        <v>8</v>
      </c>
      <c r="H94508">
        <f>YEAR(E94508)</f>
        <v>2018</v>
      </c>
    </row>
    <row r="94509" spans="1:8" x14ac:dyDescent="0.25">
      <c r="A94509" s="1">
        <v>95842</v>
      </c>
      <c r="B94509" t="s">
        <v>91305</v>
      </c>
      <c r="C94509" t="s">
        <v>186040</v>
      </c>
      <c r="D94509" t="s">
        <v>189475</v>
      </c>
      <c r="E94509" s="2">
        <v>43331.9059837963</v>
      </c>
      <c r="F94509">
        <v>163.06</v>
      </c>
      <c r="G94509">
        <f>MONTH(E94509)</f>
        <v>8</v>
      </c>
      <c r="H94509">
        <f>YEAR(E94509)</f>
        <v>2018</v>
      </c>
    </row>
    <row r="94510" spans="1:8" x14ac:dyDescent="0.25">
      <c r="A94510" s="1">
        <v>95882</v>
      </c>
      <c r="B94510" t="s">
        <v>91343</v>
      </c>
      <c r="C94510" t="s">
        <v>186078</v>
      </c>
      <c r="D94510" t="s">
        <v>189475</v>
      </c>
      <c r="E94510" s="2">
        <v>43316.760763888888</v>
      </c>
      <c r="F94510">
        <v>154.66999999999999</v>
      </c>
      <c r="G94510">
        <f>MONTH(E94510)</f>
        <v>8</v>
      </c>
      <c r="H94510">
        <f>YEAR(E94510)</f>
        <v>2018</v>
      </c>
    </row>
    <row r="94511" spans="1:8" x14ac:dyDescent="0.25">
      <c r="A94511" s="1">
        <v>95884</v>
      </c>
      <c r="B94511" t="s">
        <v>91345</v>
      </c>
      <c r="C94511" t="s">
        <v>186080</v>
      </c>
      <c r="D94511" t="s">
        <v>189475</v>
      </c>
      <c r="E94511" s="2">
        <v>43329.735312500001</v>
      </c>
      <c r="F94511">
        <v>36.35</v>
      </c>
      <c r="G94511">
        <f>MONTH(E94511)</f>
        <v>8</v>
      </c>
      <c r="H94511">
        <f>YEAR(E94511)</f>
        <v>2018</v>
      </c>
    </row>
    <row r="94512" spans="1:8" x14ac:dyDescent="0.25">
      <c r="A94512" s="1">
        <v>95885</v>
      </c>
      <c r="B94512" t="s">
        <v>91346</v>
      </c>
      <c r="C94512" t="s">
        <v>186081</v>
      </c>
      <c r="D94512" t="s">
        <v>189477</v>
      </c>
      <c r="E94512" s="2">
        <v>43313.654398148137</v>
      </c>
      <c r="F94512">
        <v>191.58</v>
      </c>
      <c r="G94512">
        <f>MONTH(E94512)</f>
        <v>8</v>
      </c>
      <c r="H94512">
        <f>YEAR(E94512)</f>
        <v>2018</v>
      </c>
    </row>
    <row r="94513" spans="1:8" x14ac:dyDescent="0.25">
      <c r="A94513" s="1">
        <v>95889</v>
      </c>
      <c r="B94513" t="s">
        <v>91349</v>
      </c>
      <c r="C94513" t="s">
        <v>186084</v>
      </c>
      <c r="D94513" t="s">
        <v>189475</v>
      </c>
      <c r="E94513" s="2">
        <v>43315.454456018517</v>
      </c>
      <c r="F94513">
        <v>291.27999999999997</v>
      </c>
      <c r="G94513">
        <f>MONTH(E94513)</f>
        <v>8</v>
      </c>
      <c r="H94513">
        <f>YEAR(E94513)</f>
        <v>2018</v>
      </c>
    </row>
    <row r="94514" spans="1:8" x14ac:dyDescent="0.25">
      <c r="A94514" s="1">
        <v>95904</v>
      </c>
      <c r="B94514" t="s">
        <v>91363</v>
      </c>
      <c r="C94514" t="s">
        <v>186098</v>
      </c>
      <c r="D94514" t="s">
        <v>189475</v>
      </c>
      <c r="E94514" s="2">
        <v>43339.412905092591</v>
      </c>
      <c r="F94514">
        <v>191.58</v>
      </c>
      <c r="G94514">
        <f>MONTH(E94514)</f>
        <v>8</v>
      </c>
      <c r="H94514">
        <f>YEAR(E94514)</f>
        <v>2018</v>
      </c>
    </row>
    <row r="94515" spans="1:8" x14ac:dyDescent="0.25">
      <c r="A94515" s="1">
        <v>95909</v>
      </c>
      <c r="B94515" t="s">
        <v>91368</v>
      </c>
      <c r="C94515" t="s">
        <v>186103</v>
      </c>
      <c r="D94515" t="s">
        <v>189475</v>
      </c>
      <c r="E94515" s="2">
        <v>43319.683564814812</v>
      </c>
      <c r="F94515">
        <v>191.58</v>
      </c>
      <c r="G94515">
        <f>MONTH(E94515)</f>
        <v>8</v>
      </c>
      <c r="H94515">
        <f>YEAR(E94515)</f>
        <v>2018</v>
      </c>
    </row>
    <row r="94516" spans="1:8" x14ac:dyDescent="0.25">
      <c r="A94516" s="1">
        <v>95910</v>
      </c>
      <c r="B94516" t="s">
        <v>91369</v>
      </c>
      <c r="C94516" t="s">
        <v>186104</v>
      </c>
      <c r="D94516" t="s">
        <v>189475</v>
      </c>
      <c r="E94516" s="2">
        <v>43320.614270833343</v>
      </c>
      <c r="F94516">
        <v>154.66999999999999</v>
      </c>
      <c r="G94516">
        <f>MONTH(E94516)</f>
        <v>8</v>
      </c>
      <c r="H94516">
        <f>YEAR(E94516)</f>
        <v>2018</v>
      </c>
    </row>
    <row r="94517" spans="1:8" x14ac:dyDescent="0.25">
      <c r="A94517" s="1">
        <v>95920</v>
      </c>
      <c r="B94517" t="s">
        <v>91379</v>
      </c>
      <c r="C94517" t="s">
        <v>186114</v>
      </c>
      <c r="D94517" t="s">
        <v>189475</v>
      </c>
      <c r="E94517" s="2">
        <v>43327.631793981483</v>
      </c>
      <c r="F94517">
        <v>191.58</v>
      </c>
      <c r="G94517">
        <f>MONTH(E94517)</f>
        <v>8</v>
      </c>
      <c r="H94517">
        <f>YEAR(E94517)</f>
        <v>2018</v>
      </c>
    </row>
    <row r="94518" spans="1:8" x14ac:dyDescent="0.25">
      <c r="A94518" s="1">
        <v>95937</v>
      </c>
      <c r="B94518" t="s">
        <v>91395</v>
      </c>
      <c r="C94518" t="s">
        <v>186130</v>
      </c>
      <c r="D94518" t="s">
        <v>189475</v>
      </c>
      <c r="E94518" s="2">
        <v>43332.901250000003</v>
      </c>
      <c r="F94518">
        <v>25.84</v>
      </c>
      <c r="G94518">
        <f>MONTH(E94518)</f>
        <v>8</v>
      </c>
      <c r="H94518">
        <f>YEAR(E94518)</f>
        <v>2018</v>
      </c>
    </row>
    <row r="94519" spans="1:8" x14ac:dyDescent="0.25">
      <c r="A94519" s="1">
        <v>95956</v>
      </c>
      <c r="B94519" t="s">
        <v>91414</v>
      </c>
      <c r="C94519" t="s">
        <v>186149</v>
      </c>
      <c r="D94519" t="s">
        <v>189475</v>
      </c>
      <c r="E94519" s="2">
        <v>43329.962847222218</v>
      </c>
      <c r="F94519">
        <v>138.65</v>
      </c>
      <c r="G94519">
        <f>MONTH(E94519)</f>
        <v>8</v>
      </c>
      <c r="H94519">
        <f>YEAR(E94519)</f>
        <v>2018</v>
      </c>
    </row>
    <row r="94520" spans="1:8" x14ac:dyDescent="0.25">
      <c r="A94520" s="1">
        <v>95982</v>
      </c>
      <c r="B94520" t="s">
        <v>91440</v>
      </c>
      <c r="C94520" t="s">
        <v>186175</v>
      </c>
      <c r="D94520" t="s">
        <v>189475</v>
      </c>
      <c r="E94520" s="2">
        <v>43327.453333333331</v>
      </c>
      <c r="F94520">
        <v>25.84</v>
      </c>
      <c r="G94520">
        <f>MONTH(E94520)</f>
        <v>8</v>
      </c>
      <c r="H94520">
        <f>YEAR(E94520)</f>
        <v>2018</v>
      </c>
    </row>
    <row r="94521" spans="1:8" x14ac:dyDescent="0.25">
      <c r="A94521" s="1">
        <v>95984</v>
      </c>
      <c r="B94521" t="s">
        <v>91441</v>
      </c>
      <c r="C94521" t="s">
        <v>186176</v>
      </c>
      <c r="D94521" t="s">
        <v>189475</v>
      </c>
      <c r="E94521" s="2">
        <v>43316.625520833331</v>
      </c>
      <c r="F94521">
        <v>138.65</v>
      </c>
      <c r="G94521">
        <f>MONTH(E94521)</f>
        <v>8</v>
      </c>
      <c r="H94521">
        <f>YEAR(E94521)</f>
        <v>2018</v>
      </c>
    </row>
    <row r="94522" spans="1:8" x14ac:dyDescent="0.25">
      <c r="A94522" s="1">
        <v>95993</v>
      </c>
      <c r="B94522" t="s">
        <v>91450</v>
      </c>
      <c r="C94522" t="s">
        <v>186185</v>
      </c>
      <c r="D94522" t="s">
        <v>189475</v>
      </c>
      <c r="E94522" s="2">
        <v>43326.619143518517</v>
      </c>
      <c r="F94522">
        <v>154.66999999999999</v>
      </c>
      <c r="G94522">
        <f>MONTH(E94522)</f>
        <v>8</v>
      </c>
      <c r="H94522">
        <f>YEAR(E94522)</f>
        <v>2018</v>
      </c>
    </row>
    <row r="94523" spans="1:8" x14ac:dyDescent="0.25">
      <c r="A94523" s="1">
        <v>96038</v>
      </c>
      <c r="B94523" t="s">
        <v>91494</v>
      </c>
      <c r="C94523" t="s">
        <v>186229</v>
      </c>
      <c r="D94523" t="s">
        <v>189475</v>
      </c>
      <c r="E94523" s="2">
        <v>43329.414629629631</v>
      </c>
      <c r="F94523">
        <v>32.9</v>
      </c>
      <c r="G94523">
        <f>MONTH(E94523)</f>
        <v>8</v>
      </c>
      <c r="H94523">
        <f>YEAR(E94523)</f>
        <v>2018</v>
      </c>
    </row>
    <row r="94524" spans="1:8" x14ac:dyDescent="0.25">
      <c r="A94524" s="1">
        <v>96063</v>
      </c>
      <c r="B94524" t="s">
        <v>91518</v>
      </c>
      <c r="C94524" t="s">
        <v>186253</v>
      </c>
      <c r="D94524" t="s">
        <v>189475</v>
      </c>
      <c r="E94524" s="2">
        <v>43326.825671296298</v>
      </c>
      <c r="F94524">
        <v>32.9</v>
      </c>
      <c r="G94524">
        <f>MONTH(E94524)</f>
        <v>8</v>
      </c>
      <c r="H94524">
        <f>YEAR(E94524)</f>
        <v>2018</v>
      </c>
    </row>
    <row r="94525" spans="1:8" x14ac:dyDescent="0.25">
      <c r="A94525" s="1">
        <v>96086</v>
      </c>
      <c r="B94525" t="s">
        <v>91539</v>
      </c>
      <c r="C94525" t="s">
        <v>186274</v>
      </c>
      <c r="D94525" t="s">
        <v>189475</v>
      </c>
      <c r="E94525" s="2">
        <v>43322.332372685189</v>
      </c>
      <c r="F94525">
        <v>154.66999999999999</v>
      </c>
      <c r="G94525">
        <f>MONTH(E94525)</f>
        <v>8</v>
      </c>
      <c r="H94525">
        <f>YEAR(E94525)</f>
        <v>2018</v>
      </c>
    </row>
    <row r="94526" spans="1:8" x14ac:dyDescent="0.25">
      <c r="A94526" s="1">
        <v>96100</v>
      </c>
      <c r="B94526" t="s">
        <v>91553</v>
      </c>
      <c r="C94526" t="s">
        <v>186288</v>
      </c>
      <c r="D94526" t="s">
        <v>189475</v>
      </c>
      <c r="E94526" s="2">
        <v>43332.48159722222</v>
      </c>
      <c r="F94526">
        <v>191.58</v>
      </c>
      <c r="G94526">
        <f>MONTH(E94526)</f>
        <v>8</v>
      </c>
      <c r="H94526">
        <f>YEAR(E94526)</f>
        <v>2018</v>
      </c>
    </row>
    <row r="94527" spans="1:8" x14ac:dyDescent="0.25">
      <c r="A94527" s="1">
        <v>96104</v>
      </c>
      <c r="B94527" t="s">
        <v>91557</v>
      </c>
      <c r="C94527" t="s">
        <v>186292</v>
      </c>
      <c r="D94527" t="s">
        <v>189475</v>
      </c>
      <c r="E94527" s="2">
        <v>43332.46947916667</v>
      </c>
      <c r="F94527">
        <v>36.35</v>
      </c>
      <c r="G94527">
        <f>MONTH(E94527)</f>
        <v>8</v>
      </c>
      <c r="H94527">
        <f>YEAR(E94527)</f>
        <v>2018</v>
      </c>
    </row>
    <row r="94528" spans="1:8" x14ac:dyDescent="0.25">
      <c r="A94528" s="1">
        <v>96123</v>
      </c>
      <c r="B94528" t="s">
        <v>91574</v>
      </c>
      <c r="C94528" t="s">
        <v>186309</v>
      </c>
      <c r="D94528" t="s">
        <v>189475</v>
      </c>
      <c r="E94528" s="2">
        <v>43313.341851851852</v>
      </c>
      <c r="F94528">
        <v>154.66999999999999</v>
      </c>
      <c r="G94528">
        <f>MONTH(E94528)</f>
        <v>8</v>
      </c>
      <c r="H94528">
        <f>YEAR(E94528)</f>
        <v>2018</v>
      </c>
    </row>
    <row r="94529" spans="1:8" x14ac:dyDescent="0.25">
      <c r="A94529" s="1">
        <v>96124</v>
      </c>
      <c r="B94529" t="s">
        <v>91575</v>
      </c>
      <c r="C94529" t="s">
        <v>186310</v>
      </c>
      <c r="D94529" t="s">
        <v>189475</v>
      </c>
      <c r="E94529" s="2">
        <v>43338.783171296287</v>
      </c>
      <c r="F94529">
        <v>138.65</v>
      </c>
      <c r="G94529">
        <f>MONTH(E94529)</f>
        <v>8</v>
      </c>
      <c r="H94529">
        <f>YEAR(E94529)</f>
        <v>2018</v>
      </c>
    </row>
    <row r="94530" spans="1:8" x14ac:dyDescent="0.25">
      <c r="A94530" s="1">
        <v>96129</v>
      </c>
      <c r="B94530" t="s">
        <v>91579</v>
      </c>
      <c r="C94530" t="s">
        <v>186314</v>
      </c>
      <c r="D94530" t="s">
        <v>189475</v>
      </c>
      <c r="E94530" s="2">
        <v>43328.449062500003</v>
      </c>
      <c r="F94530">
        <v>25.84</v>
      </c>
      <c r="G94530">
        <f>MONTH(E94530)</f>
        <v>8</v>
      </c>
      <c r="H94530">
        <f>YEAR(E94530)</f>
        <v>2018</v>
      </c>
    </row>
    <row r="94531" spans="1:8" x14ac:dyDescent="0.25">
      <c r="A94531" s="1">
        <v>96146</v>
      </c>
      <c r="B94531" t="s">
        <v>91595</v>
      </c>
      <c r="C94531" t="s">
        <v>186330</v>
      </c>
      <c r="D94531" t="s">
        <v>189475</v>
      </c>
      <c r="E94531" s="2">
        <v>43318.462291666663</v>
      </c>
      <c r="F94531">
        <v>191.58</v>
      </c>
      <c r="G94531">
        <f>MONTH(E94531)</f>
        <v>8</v>
      </c>
      <c r="H94531">
        <f>YEAR(E94531)</f>
        <v>2018</v>
      </c>
    </row>
    <row r="94532" spans="1:8" x14ac:dyDescent="0.25">
      <c r="A94532" s="1">
        <v>96163</v>
      </c>
      <c r="B94532" t="s">
        <v>91609</v>
      </c>
      <c r="C94532" t="s">
        <v>186344</v>
      </c>
      <c r="D94532" t="s">
        <v>189475</v>
      </c>
      <c r="E94532" s="2">
        <v>43315.520509259259</v>
      </c>
      <c r="F94532">
        <v>191.58</v>
      </c>
      <c r="G94532">
        <f>MONTH(E94532)</f>
        <v>8</v>
      </c>
      <c r="H94532">
        <f>YEAR(E94532)</f>
        <v>2018</v>
      </c>
    </row>
    <row r="94533" spans="1:8" x14ac:dyDescent="0.25">
      <c r="A94533" s="1">
        <v>96165</v>
      </c>
      <c r="B94533" t="s">
        <v>91611</v>
      </c>
      <c r="C94533" t="s">
        <v>186346</v>
      </c>
      <c r="D94533" t="s">
        <v>189475</v>
      </c>
      <c r="E94533" s="2">
        <v>43314.571574074071</v>
      </c>
      <c r="F94533">
        <v>125.99</v>
      </c>
      <c r="G94533">
        <f>MONTH(E94533)</f>
        <v>8</v>
      </c>
      <c r="H94533">
        <f>YEAR(E94533)</f>
        <v>2018</v>
      </c>
    </row>
    <row r="94534" spans="1:8" x14ac:dyDescent="0.25">
      <c r="A94534" s="1">
        <v>96183</v>
      </c>
      <c r="B94534" t="s">
        <v>91629</v>
      </c>
      <c r="C94534" t="s">
        <v>186364</v>
      </c>
      <c r="D94534" t="s">
        <v>189475</v>
      </c>
      <c r="E94534" s="2">
        <v>43333.369745370372</v>
      </c>
      <c r="F94534">
        <v>291.27999999999997</v>
      </c>
      <c r="G94534">
        <f>MONTH(E94534)</f>
        <v>8</v>
      </c>
      <c r="H94534">
        <f>YEAR(E94534)</f>
        <v>2018</v>
      </c>
    </row>
    <row r="94535" spans="1:8" x14ac:dyDescent="0.25">
      <c r="A94535" s="1">
        <v>96186</v>
      </c>
      <c r="B94535" t="s">
        <v>91632</v>
      </c>
      <c r="C94535" t="s">
        <v>186367</v>
      </c>
      <c r="D94535" t="s">
        <v>189475</v>
      </c>
      <c r="E94535" s="2">
        <v>43334.456180555557</v>
      </c>
      <c r="F94535">
        <v>36.35</v>
      </c>
      <c r="G94535">
        <f>MONTH(E94535)</f>
        <v>8</v>
      </c>
      <c r="H94535">
        <f>YEAR(E94535)</f>
        <v>2018</v>
      </c>
    </row>
    <row r="94536" spans="1:8" x14ac:dyDescent="0.25">
      <c r="A94536" s="1">
        <v>96252</v>
      </c>
      <c r="B94536" t="s">
        <v>91693</v>
      </c>
      <c r="C94536" t="s">
        <v>186428</v>
      </c>
      <c r="D94536" t="s">
        <v>189475</v>
      </c>
      <c r="E94536" s="2">
        <v>43321.618692129632</v>
      </c>
      <c r="F94536">
        <v>153.96</v>
      </c>
      <c r="G94536">
        <f>MONTH(E94536)</f>
        <v>8</v>
      </c>
      <c r="H94536">
        <f>YEAR(E94536)</f>
        <v>2018</v>
      </c>
    </row>
    <row r="94537" spans="1:8" x14ac:dyDescent="0.25">
      <c r="A94537" s="1">
        <v>96277</v>
      </c>
      <c r="B94537" t="s">
        <v>91718</v>
      </c>
      <c r="C94537" t="s">
        <v>186453</v>
      </c>
      <c r="D94537" t="s">
        <v>189475</v>
      </c>
      <c r="E94537" s="2">
        <v>43318.605868055558</v>
      </c>
      <c r="F94537">
        <v>36.35</v>
      </c>
      <c r="G94537">
        <f>MONTH(E94537)</f>
        <v>8</v>
      </c>
      <c r="H94537">
        <f>YEAR(E94537)</f>
        <v>2018</v>
      </c>
    </row>
    <row r="94538" spans="1:8" x14ac:dyDescent="0.25">
      <c r="A94538" s="1">
        <v>96283</v>
      </c>
      <c r="B94538" t="s">
        <v>91724</v>
      </c>
      <c r="C94538" t="s">
        <v>186459</v>
      </c>
      <c r="D94538" t="s">
        <v>189475</v>
      </c>
      <c r="E94538" s="2">
        <v>43320.738437499997</v>
      </c>
      <c r="F94538">
        <v>153.96</v>
      </c>
      <c r="G94538">
        <f>MONTH(E94538)</f>
        <v>8</v>
      </c>
      <c r="H94538">
        <f>YEAR(E94538)</f>
        <v>2018</v>
      </c>
    </row>
    <row r="94539" spans="1:8" x14ac:dyDescent="0.25">
      <c r="A94539" s="1">
        <v>96288</v>
      </c>
      <c r="B94539" t="s">
        <v>91728</v>
      </c>
      <c r="C94539" t="s">
        <v>186463</v>
      </c>
      <c r="D94539" t="s">
        <v>189475</v>
      </c>
      <c r="E94539" s="2">
        <v>43337.537974537037</v>
      </c>
      <c r="F94539">
        <v>155.41999999999999</v>
      </c>
      <c r="G94539">
        <f>MONTH(E94539)</f>
        <v>8</v>
      </c>
      <c r="H94539">
        <f>YEAR(E94539)</f>
        <v>2018</v>
      </c>
    </row>
    <row r="94540" spans="1:8" x14ac:dyDescent="0.25">
      <c r="A94540" s="1">
        <v>96291</v>
      </c>
      <c r="B94540" t="s">
        <v>91731</v>
      </c>
      <c r="C94540" t="s">
        <v>186466</v>
      </c>
      <c r="D94540" t="s">
        <v>189475</v>
      </c>
      <c r="E94540" s="2">
        <v>43329.948923611111</v>
      </c>
      <c r="F94540">
        <v>47.62</v>
      </c>
      <c r="G94540">
        <f>MONTH(E94540)</f>
        <v>8</v>
      </c>
      <c r="H94540">
        <f>YEAR(E94540)</f>
        <v>2018</v>
      </c>
    </row>
    <row r="94541" spans="1:8" x14ac:dyDescent="0.25">
      <c r="A94541" s="1">
        <v>96293</v>
      </c>
      <c r="B94541" t="s">
        <v>91733</v>
      </c>
      <c r="C94541" t="s">
        <v>186468</v>
      </c>
      <c r="D94541" t="s">
        <v>189475</v>
      </c>
      <c r="E94541" s="2">
        <v>43321.633831018517</v>
      </c>
      <c r="F94541">
        <v>191.58</v>
      </c>
      <c r="G94541">
        <f>MONTH(E94541)</f>
        <v>8</v>
      </c>
      <c r="H94541">
        <f>YEAR(E94541)</f>
        <v>2018</v>
      </c>
    </row>
    <row r="94542" spans="1:8" x14ac:dyDescent="0.25">
      <c r="A94542" s="1">
        <v>96301</v>
      </c>
      <c r="B94542" t="s">
        <v>91741</v>
      </c>
      <c r="C94542" t="s">
        <v>186476</v>
      </c>
      <c r="D94542" t="s">
        <v>189475</v>
      </c>
      <c r="E94542" s="2">
        <v>43328.390636574077</v>
      </c>
      <c r="F94542">
        <v>36.35</v>
      </c>
      <c r="G94542">
        <f>MONTH(E94542)</f>
        <v>8</v>
      </c>
      <c r="H94542">
        <f>YEAR(E94542)</f>
        <v>2018</v>
      </c>
    </row>
    <row r="94543" spans="1:8" x14ac:dyDescent="0.25">
      <c r="A94543" s="1">
        <v>96320</v>
      </c>
      <c r="B94543" t="s">
        <v>91760</v>
      </c>
      <c r="C94543" t="s">
        <v>186495</v>
      </c>
      <c r="D94543" t="s">
        <v>189475</v>
      </c>
      <c r="E94543" s="2">
        <v>43320.436365740738</v>
      </c>
      <c r="F94543">
        <v>36.35</v>
      </c>
      <c r="G94543">
        <f>MONTH(E94543)</f>
        <v>8</v>
      </c>
      <c r="H94543">
        <f>YEAR(E94543)</f>
        <v>2018</v>
      </c>
    </row>
    <row r="94544" spans="1:8" x14ac:dyDescent="0.25">
      <c r="A94544" s="1">
        <v>96346</v>
      </c>
      <c r="B94544" t="s">
        <v>91786</v>
      </c>
      <c r="C94544" t="s">
        <v>186521</v>
      </c>
      <c r="D94544" t="s">
        <v>189475</v>
      </c>
      <c r="E94544" s="2">
        <v>43327.682905092603</v>
      </c>
      <c r="F94544">
        <v>154.66999999999999</v>
      </c>
      <c r="G94544">
        <f>MONTH(E94544)</f>
        <v>8</v>
      </c>
      <c r="H94544">
        <f>YEAR(E94544)</f>
        <v>2018</v>
      </c>
    </row>
    <row r="94545" spans="1:8" x14ac:dyDescent="0.25">
      <c r="A94545" s="1">
        <v>96348</v>
      </c>
      <c r="B94545" t="s">
        <v>91788</v>
      </c>
      <c r="C94545" t="s">
        <v>186523</v>
      </c>
      <c r="D94545" t="s">
        <v>189475</v>
      </c>
      <c r="E94545" s="2">
        <v>43313.472453703696</v>
      </c>
      <c r="F94545">
        <v>36.35</v>
      </c>
      <c r="G94545">
        <f>MONTH(E94545)</f>
        <v>8</v>
      </c>
      <c r="H94545">
        <f>YEAR(E94545)</f>
        <v>2018</v>
      </c>
    </row>
    <row r="94546" spans="1:8" x14ac:dyDescent="0.25">
      <c r="A94546" s="1">
        <v>96352</v>
      </c>
      <c r="B94546" t="s">
        <v>91792</v>
      </c>
      <c r="C94546" t="s">
        <v>186527</v>
      </c>
      <c r="D94546" t="s">
        <v>189475</v>
      </c>
      <c r="E94546" s="2">
        <v>43316.629745370366</v>
      </c>
      <c r="F94546">
        <v>153.96</v>
      </c>
      <c r="G94546">
        <f>MONTH(E94546)</f>
        <v>8</v>
      </c>
      <c r="H94546">
        <f>YEAR(E94546)</f>
        <v>2018</v>
      </c>
    </row>
    <row r="94547" spans="1:8" x14ac:dyDescent="0.25">
      <c r="A94547" s="1">
        <v>96356</v>
      </c>
      <c r="B94547" t="s">
        <v>91796</v>
      </c>
      <c r="C94547" t="s">
        <v>186531</v>
      </c>
      <c r="D94547" t="s">
        <v>189475</v>
      </c>
      <c r="E94547" s="2">
        <v>43331.958182870367</v>
      </c>
      <c r="F94547">
        <v>36.35</v>
      </c>
      <c r="G94547">
        <f>MONTH(E94547)</f>
        <v>8</v>
      </c>
      <c r="H94547">
        <f>YEAR(E94547)</f>
        <v>2018</v>
      </c>
    </row>
    <row r="94548" spans="1:8" x14ac:dyDescent="0.25">
      <c r="A94548" s="1">
        <v>96384</v>
      </c>
      <c r="B94548" t="s">
        <v>91823</v>
      </c>
      <c r="C94548" t="s">
        <v>186558</v>
      </c>
      <c r="D94548" t="s">
        <v>189475</v>
      </c>
      <c r="E94548" s="2">
        <v>43326.957615740743</v>
      </c>
      <c r="F94548">
        <v>163.06</v>
      </c>
      <c r="G94548">
        <f>MONTH(E94548)</f>
        <v>8</v>
      </c>
      <c r="H94548">
        <f>YEAR(E94548)</f>
        <v>2018</v>
      </c>
    </row>
    <row r="94549" spans="1:8" x14ac:dyDescent="0.25">
      <c r="A94549" s="1">
        <v>96408</v>
      </c>
      <c r="B94549" t="s">
        <v>91846</v>
      </c>
      <c r="C94549" t="s">
        <v>186581</v>
      </c>
      <c r="D94549" t="s">
        <v>189475</v>
      </c>
      <c r="E94549" s="2">
        <v>43336.682557870372</v>
      </c>
      <c r="F94549">
        <v>36.35</v>
      </c>
      <c r="G94549">
        <f>MONTH(E94549)</f>
        <v>8</v>
      </c>
      <c r="H94549">
        <f>YEAR(E94549)</f>
        <v>2018</v>
      </c>
    </row>
    <row r="94550" spans="1:8" x14ac:dyDescent="0.25">
      <c r="A94550" s="1">
        <v>96433</v>
      </c>
      <c r="B94550" t="s">
        <v>91870</v>
      </c>
      <c r="C94550" t="s">
        <v>186605</v>
      </c>
      <c r="D94550" t="s">
        <v>189475</v>
      </c>
      <c r="E94550" s="2">
        <v>43329.973993055559</v>
      </c>
      <c r="F94550">
        <v>191.58</v>
      </c>
      <c r="G94550">
        <f>MONTH(E94550)</f>
        <v>8</v>
      </c>
      <c r="H94550">
        <f>YEAR(E94550)</f>
        <v>2018</v>
      </c>
    </row>
    <row r="94551" spans="1:8" x14ac:dyDescent="0.25">
      <c r="A94551" s="1">
        <v>96471</v>
      </c>
      <c r="B94551" t="s">
        <v>91905</v>
      </c>
      <c r="C94551" t="s">
        <v>186640</v>
      </c>
      <c r="D94551" t="s">
        <v>189475</v>
      </c>
      <c r="E94551" s="2">
        <v>43337.406990740739</v>
      </c>
      <c r="F94551">
        <v>163.06</v>
      </c>
      <c r="G94551">
        <f>MONTH(E94551)</f>
        <v>8</v>
      </c>
      <c r="H94551">
        <f>YEAR(E94551)</f>
        <v>2018</v>
      </c>
    </row>
    <row r="94552" spans="1:8" x14ac:dyDescent="0.25">
      <c r="A94552" s="1">
        <v>96479</v>
      </c>
      <c r="B94552" t="s">
        <v>91912</v>
      </c>
      <c r="C94552" t="s">
        <v>186647</v>
      </c>
      <c r="D94552" t="s">
        <v>189475</v>
      </c>
      <c r="E94552" s="2">
        <v>43322.040601851862</v>
      </c>
      <c r="F94552">
        <v>25.84</v>
      </c>
      <c r="G94552">
        <f>MONTH(E94552)</f>
        <v>8</v>
      </c>
      <c r="H94552">
        <f>YEAR(E94552)</f>
        <v>2018</v>
      </c>
    </row>
    <row r="94553" spans="1:8" x14ac:dyDescent="0.25">
      <c r="A94553" s="1">
        <v>96490</v>
      </c>
      <c r="B94553" t="s">
        <v>91923</v>
      </c>
      <c r="C94553" t="s">
        <v>186658</v>
      </c>
      <c r="D94553" t="s">
        <v>189475</v>
      </c>
      <c r="E94553" s="2">
        <v>43319.654768518521</v>
      </c>
      <c r="F94553">
        <v>191.58</v>
      </c>
      <c r="G94553">
        <f>MONTH(E94553)</f>
        <v>8</v>
      </c>
      <c r="H94553">
        <f>YEAR(E94553)</f>
        <v>2018</v>
      </c>
    </row>
    <row r="94554" spans="1:8" x14ac:dyDescent="0.25">
      <c r="A94554" s="1">
        <v>96512</v>
      </c>
      <c r="B94554" t="s">
        <v>91944</v>
      </c>
      <c r="C94554" t="s">
        <v>186679</v>
      </c>
      <c r="D94554" t="s">
        <v>189475</v>
      </c>
      <c r="E94554" s="2">
        <v>43326.307719907411</v>
      </c>
      <c r="F94554">
        <v>154.66999999999999</v>
      </c>
      <c r="G94554">
        <f>MONTH(E94554)</f>
        <v>8</v>
      </c>
      <c r="H94554">
        <f>YEAR(E94554)</f>
        <v>2018</v>
      </c>
    </row>
    <row r="94555" spans="1:8" x14ac:dyDescent="0.25">
      <c r="A94555" s="1">
        <v>96535</v>
      </c>
      <c r="B94555" t="s">
        <v>91967</v>
      </c>
      <c r="C94555" t="s">
        <v>186702</v>
      </c>
      <c r="D94555" t="s">
        <v>189475</v>
      </c>
      <c r="E94555" s="2">
        <v>43329.703668981478</v>
      </c>
      <c r="F94555">
        <v>191.58</v>
      </c>
      <c r="G94555">
        <f>MONTH(E94555)</f>
        <v>8</v>
      </c>
      <c r="H94555">
        <f>YEAR(E94555)</f>
        <v>2018</v>
      </c>
    </row>
    <row r="94556" spans="1:8" x14ac:dyDescent="0.25">
      <c r="A94556" s="1">
        <v>96558</v>
      </c>
      <c r="B94556" t="s">
        <v>91989</v>
      </c>
      <c r="C94556" t="s">
        <v>186724</v>
      </c>
      <c r="D94556" t="s">
        <v>189475</v>
      </c>
      <c r="E94556" s="2">
        <v>43328.647546296299</v>
      </c>
      <c r="F94556">
        <v>154.66999999999999</v>
      </c>
      <c r="G94556">
        <f>MONTH(E94556)</f>
        <v>8</v>
      </c>
      <c r="H94556">
        <f>YEAR(E94556)</f>
        <v>2018</v>
      </c>
    </row>
    <row r="94557" spans="1:8" x14ac:dyDescent="0.25">
      <c r="A94557" s="1">
        <v>96576</v>
      </c>
      <c r="B94557" t="s">
        <v>92005</v>
      </c>
      <c r="C94557" t="s">
        <v>186740</v>
      </c>
      <c r="D94557" t="s">
        <v>189475</v>
      </c>
      <c r="E94557" s="2">
        <v>43320.84039351852</v>
      </c>
      <c r="F94557">
        <v>138.65</v>
      </c>
      <c r="G94557">
        <f>MONTH(E94557)</f>
        <v>8</v>
      </c>
      <c r="H94557">
        <f>YEAR(E94557)</f>
        <v>2018</v>
      </c>
    </row>
    <row r="94558" spans="1:8" x14ac:dyDescent="0.25">
      <c r="A94558" s="1">
        <v>96579</v>
      </c>
      <c r="B94558" t="s">
        <v>92008</v>
      </c>
      <c r="C94558" t="s">
        <v>186743</v>
      </c>
      <c r="D94558" t="s">
        <v>189475</v>
      </c>
      <c r="E94558" s="2">
        <v>43318.553414351853</v>
      </c>
      <c r="F94558">
        <v>191.58</v>
      </c>
      <c r="G94558">
        <f>MONTH(E94558)</f>
        <v>8</v>
      </c>
      <c r="H94558">
        <f>YEAR(E94558)</f>
        <v>2018</v>
      </c>
    </row>
    <row r="94559" spans="1:8" x14ac:dyDescent="0.25">
      <c r="A94559" s="1">
        <v>96587</v>
      </c>
      <c r="B94559" t="s">
        <v>92016</v>
      </c>
      <c r="C94559" t="s">
        <v>186751</v>
      </c>
      <c r="D94559" t="s">
        <v>189475</v>
      </c>
      <c r="E94559" s="2">
        <v>43329.648252314822</v>
      </c>
      <c r="F94559">
        <v>154.66999999999999</v>
      </c>
      <c r="G94559">
        <f>MONTH(E94559)</f>
        <v>8</v>
      </c>
      <c r="H94559">
        <f>YEAR(E94559)</f>
        <v>2018</v>
      </c>
    </row>
    <row r="94560" spans="1:8" x14ac:dyDescent="0.25">
      <c r="A94560" s="1">
        <v>96588</v>
      </c>
      <c r="B94560" t="s">
        <v>92017</v>
      </c>
      <c r="C94560" t="s">
        <v>186752</v>
      </c>
      <c r="D94560" t="s">
        <v>189475</v>
      </c>
      <c r="E94560" s="2">
        <v>43322.517175925917</v>
      </c>
      <c r="F94560">
        <v>153.96</v>
      </c>
      <c r="G94560">
        <f>MONTH(E94560)</f>
        <v>8</v>
      </c>
      <c r="H94560">
        <f>YEAR(E94560)</f>
        <v>2018</v>
      </c>
    </row>
    <row r="94561" spans="1:8" x14ac:dyDescent="0.25">
      <c r="A94561" s="1">
        <v>96594</v>
      </c>
      <c r="B94561" t="s">
        <v>92023</v>
      </c>
      <c r="C94561" t="s">
        <v>186758</v>
      </c>
      <c r="D94561" t="s">
        <v>189475</v>
      </c>
      <c r="E94561" s="2">
        <v>43328.8903587963</v>
      </c>
      <c r="F94561">
        <v>25.84</v>
      </c>
      <c r="G94561">
        <f>MONTH(E94561)</f>
        <v>8</v>
      </c>
      <c r="H94561">
        <f>YEAR(E94561)</f>
        <v>2018</v>
      </c>
    </row>
    <row r="94562" spans="1:8" x14ac:dyDescent="0.25">
      <c r="A94562" s="1">
        <v>96613</v>
      </c>
      <c r="B94562" t="s">
        <v>92041</v>
      </c>
      <c r="C94562" t="s">
        <v>186776</v>
      </c>
      <c r="D94562" t="s">
        <v>189475</v>
      </c>
      <c r="E94562" s="2">
        <v>43316.862928240742</v>
      </c>
      <c r="F94562">
        <v>191.58</v>
      </c>
      <c r="G94562">
        <f>MONTH(E94562)</f>
        <v>8</v>
      </c>
      <c r="H94562">
        <f>YEAR(E94562)</f>
        <v>2018</v>
      </c>
    </row>
    <row r="94563" spans="1:8" x14ac:dyDescent="0.25">
      <c r="A94563" s="1">
        <v>96615</v>
      </c>
      <c r="B94563" t="s">
        <v>92043</v>
      </c>
      <c r="C94563" t="s">
        <v>186778</v>
      </c>
      <c r="D94563" t="s">
        <v>189475</v>
      </c>
      <c r="E94563" s="2">
        <v>43338.807534722233</v>
      </c>
      <c r="F94563">
        <v>154.66999999999999</v>
      </c>
      <c r="G94563">
        <f>MONTH(E94563)</f>
        <v>8</v>
      </c>
      <c r="H94563">
        <f>YEAR(E94563)</f>
        <v>2018</v>
      </c>
    </row>
    <row r="94564" spans="1:8" x14ac:dyDescent="0.25">
      <c r="A94564" s="1">
        <v>96651</v>
      </c>
      <c r="B94564" t="s">
        <v>92079</v>
      </c>
      <c r="C94564" t="s">
        <v>186814</v>
      </c>
      <c r="D94564" t="s">
        <v>189475</v>
      </c>
      <c r="E94564" s="2">
        <v>43314.596678240741</v>
      </c>
      <c r="F94564">
        <v>153.96</v>
      </c>
      <c r="G94564">
        <f>MONTH(E94564)</f>
        <v>8</v>
      </c>
      <c r="H94564">
        <f>YEAR(E94564)</f>
        <v>2018</v>
      </c>
    </row>
    <row r="94565" spans="1:8" x14ac:dyDescent="0.25">
      <c r="A94565" s="1">
        <v>96657</v>
      </c>
      <c r="B94565" t="s">
        <v>92085</v>
      </c>
      <c r="C94565" t="s">
        <v>186820</v>
      </c>
      <c r="D94565" t="s">
        <v>189475</v>
      </c>
      <c r="E94565" s="2">
        <v>43332.453148148154</v>
      </c>
      <c r="F94565">
        <v>138.65</v>
      </c>
      <c r="G94565">
        <f>MONTH(E94565)</f>
        <v>8</v>
      </c>
      <c r="H94565">
        <f>YEAR(E94565)</f>
        <v>2018</v>
      </c>
    </row>
    <row r="94566" spans="1:8" x14ac:dyDescent="0.25">
      <c r="A94566" s="1">
        <v>96683</v>
      </c>
      <c r="B94566" t="s">
        <v>92110</v>
      </c>
      <c r="C94566" t="s">
        <v>186845</v>
      </c>
      <c r="D94566" t="s">
        <v>189475</v>
      </c>
      <c r="E94566" s="2">
        <v>43328.60125</v>
      </c>
      <c r="F94566">
        <v>154.66999999999999</v>
      </c>
      <c r="G94566">
        <f>MONTH(E94566)</f>
        <v>8</v>
      </c>
      <c r="H94566">
        <f>YEAR(E94566)</f>
        <v>2018</v>
      </c>
    </row>
    <row r="94567" spans="1:8" x14ac:dyDescent="0.25">
      <c r="A94567" s="1">
        <v>96684</v>
      </c>
      <c r="B94567" t="s">
        <v>92111</v>
      </c>
      <c r="C94567" t="s">
        <v>186846</v>
      </c>
      <c r="D94567" t="s">
        <v>189475</v>
      </c>
      <c r="E94567" s="2">
        <v>43339.627291666657</v>
      </c>
      <c r="F94567">
        <v>36.35</v>
      </c>
      <c r="G94567">
        <f>MONTH(E94567)</f>
        <v>8</v>
      </c>
      <c r="H94567">
        <f>YEAR(E94567)</f>
        <v>2018</v>
      </c>
    </row>
    <row r="94568" spans="1:8" x14ac:dyDescent="0.25">
      <c r="A94568" s="1">
        <v>96699</v>
      </c>
      <c r="B94568" t="s">
        <v>92126</v>
      </c>
      <c r="C94568" t="s">
        <v>186861</v>
      </c>
      <c r="D94568" t="s">
        <v>189475</v>
      </c>
      <c r="E94568" s="2">
        <v>43320.636319444442</v>
      </c>
      <c r="F94568">
        <v>138.65</v>
      </c>
      <c r="G94568">
        <f>MONTH(E94568)</f>
        <v>8</v>
      </c>
      <c r="H94568">
        <f>YEAR(E94568)</f>
        <v>2018</v>
      </c>
    </row>
    <row r="94569" spans="1:8" x14ac:dyDescent="0.25">
      <c r="A94569" s="1">
        <v>96720</v>
      </c>
      <c r="B94569" t="s">
        <v>92146</v>
      </c>
      <c r="C94569" t="s">
        <v>186881</v>
      </c>
      <c r="D94569" t="s">
        <v>189475</v>
      </c>
      <c r="E94569" s="2">
        <v>43319.893611111111</v>
      </c>
      <c r="F94569">
        <v>25.84</v>
      </c>
      <c r="G94569">
        <f>MONTH(E94569)</f>
        <v>8</v>
      </c>
      <c r="H94569">
        <f>YEAR(E94569)</f>
        <v>2018</v>
      </c>
    </row>
    <row r="94570" spans="1:8" x14ac:dyDescent="0.25">
      <c r="A94570" s="1">
        <v>96729</v>
      </c>
      <c r="B94570" t="s">
        <v>92154</v>
      </c>
      <c r="C94570" t="s">
        <v>186889</v>
      </c>
      <c r="D94570" t="s">
        <v>189475</v>
      </c>
      <c r="E94570" s="2">
        <v>43333.672673611109</v>
      </c>
      <c r="F94570">
        <v>138.65</v>
      </c>
      <c r="G94570">
        <f>MONTH(E94570)</f>
        <v>8</v>
      </c>
      <c r="H94570">
        <f>YEAR(E94570)</f>
        <v>2018</v>
      </c>
    </row>
    <row r="94571" spans="1:8" x14ac:dyDescent="0.25">
      <c r="A94571" s="1">
        <v>96752</v>
      </c>
      <c r="B94571" t="s">
        <v>92176</v>
      </c>
      <c r="C94571" t="s">
        <v>186911</v>
      </c>
      <c r="D94571" t="s">
        <v>189475</v>
      </c>
      <c r="E94571" s="2">
        <v>43317.910324074073</v>
      </c>
      <c r="F94571">
        <v>153.96</v>
      </c>
      <c r="G94571">
        <f>MONTH(E94571)</f>
        <v>8</v>
      </c>
      <c r="H94571">
        <f>YEAR(E94571)</f>
        <v>2018</v>
      </c>
    </row>
    <row r="94572" spans="1:8" x14ac:dyDescent="0.25">
      <c r="A94572" s="1">
        <v>96760</v>
      </c>
      <c r="B94572" t="s">
        <v>92184</v>
      </c>
      <c r="C94572" t="s">
        <v>186919</v>
      </c>
      <c r="D94572" t="s">
        <v>189475</v>
      </c>
      <c r="E94572" s="2">
        <v>43337.656030092592</v>
      </c>
      <c r="F94572">
        <v>125.99</v>
      </c>
      <c r="G94572">
        <f>MONTH(E94572)</f>
        <v>8</v>
      </c>
      <c r="H94572">
        <f>YEAR(E94572)</f>
        <v>2018</v>
      </c>
    </row>
    <row r="94573" spans="1:8" x14ac:dyDescent="0.25">
      <c r="A94573" s="1">
        <v>96777</v>
      </c>
      <c r="B94573" t="s">
        <v>92201</v>
      </c>
      <c r="C94573" t="s">
        <v>186936</v>
      </c>
      <c r="D94573" t="s">
        <v>189475</v>
      </c>
      <c r="E94573" s="2">
        <v>43328.376435185193</v>
      </c>
      <c r="F94573">
        <v>191.58</v>
      </c>
      <c r="G94573">
        <f>MONTH(E94573)</f>
        <v>8</v>
      </c>
      <c r="H94573">
        <f>YEAR(E94573)</f>
        <v>2018</v>
      </c>
    </row>
    <row r="94574" spans="1:8" x14ac:dyDescent="0.25">
      <c r="A94574" s="1">
        <v>96811</v>
      </c>
      <c r="B94574" t="s">
        <v>92230</v>
      </c>
      <c r="C94574" t="s">
        <v>186965</v>
      </c>
      <c r="D94574" t="s">
        <v>189475</v>
      </c>
      <c r="E94574" s="2">
        <v>43331.497175925928</v>
      </c>
      <c r="F94574">
        <v>25.84</v>
      </c>
      <c r="G94574">
        <f>MONTH(E94574)</f>
        <v>8</v>
      </c>
      <c r="H94574">
        <f>YEAR(E94574)</f>
        <v>2018</v>
      </c>
    </row>
    <row r="94575" spans="1:8" x14ac:dyDescent="0.25">
      <c r="A94575" s="1">
        <v>96897</v>
      </c>
      <c r="B94575" t="s">
        <v>92315</v>
      </c>
      <c r="C94575" t="s">
        <v>187050</v>
      </c>
      <c r="D94575" t="s">
        <v>189475</v>
      </c>
      <c r="E94575" s="2">
        <v>43327.305509259262</v>
      </c>
      <c r="F94575">
        <v>154.66999999999999</v>
      </c>
      <c r="G94575">
        <f>MONTH(E94575)</f>
        <v>8</v>
      </c>
      <c r="H94575">
        <f>YEAR(E94575)</f>
        <v>2018</v>
      </c>
    </row>
    <row r="94576" spans="1:8" x14ac:dyDescent="0.25">
      <c r="A94576" s="1">
        <v>96927</v>
      </c>
      <c r="B94576" t="s">
        <v>92342</v>
      </c>
      <c r="C94576" t="s">
        <v>187077</v>
      </c>
      <c r="D94576" t="s">
        <v>189475</v>
      </c>
      <c r="E94576" s="2">
        <v>43315.802499999998</v>
      </c>
      <c r="F94576">
        <v>154.66999999999999</v>
      </c>
      <c r="G94576">
        <f>MONTH(E94576)</f>
        <v>8</v>
      </c>
      <c r="H94576">
        <f>YEAR(E94576)</f>
        <v>2018</v>
      </c>
    </row>
    <row r="94577" spans="1:8" x14ac:dyDescent="0.25">
      <c r="A94577" s="1">
        <v>96944</v>
      </c>
      <c r="B94577" t="s">
        <v>92359</v>
      </c>
      <c r="C94577" t="s">
        <v>187094</v>
      </c>
      <c r="D94577" t="s">
        <v>189475</v>
      </c>
      <c r="E94577" s="2">
        <v>43333.840729166674</v>
      </c>
      <c r="F94577">
        <v>191.58</v>
      </c>
      <c r="G94577">
        <f>MONTH(E94577)</f>
        <v>8</v>
      </c>
      <c r="H94577">
        <f>YEAR(E94577)</f>
        <v>2018</v>
      </c>
    </row>
    <row r="94578" spans="1:8" x14ac:dyDescent="0.25">
      <c r="A94578" s="1">
        <v>96950</v>
      </c>
      <c r="B94578" t="s">
        <v>92364</v>
      </c>
      <c r="C94578" t="s">
        <v>187099</v>
      </c>
      <c r="D94578" t="s">
        <v>189475</v>
      </c>
      <c r="E94578" s="2">
        <v>43321.616689814808</v>
      </c>
      <c r="F94578">
        <v>154.66999999999999</v>
      </c>
      <c r="G94578">
        <f>MONTH(E94578)</f>
        <v>8</v>
      </c>
      <c r="H94578">
        <f>YEAR(E94578)</f>
        <v>2018</v>
      </c>
    </row>
    <row r="94579" spans="1:8" x14ac:dyDescent="0.25">
      <c r="A94579" s="1">
        <v>96956</v>
      </c>
      <c r="B94579" t="s">
        <v>92370</v>
      </c>
      <c r="C94579" t="s">
        <v>187105</v>
      </c>
      <c r="D94579" t="s">
        <v>189475</v>
      </c>
      <c r="E94579" s="2">
        <v>43321.383148148147</v>
      </c>
      <c r="F94579">
        <v>155.41999999999999</v>
      </c>
      <c r="G94579">
        <f>MONTH(E94579)</f>
        <v>8</v>
      </c>
      <c r="H94579">
        <f>YEAR(E94579)</f>
        <v>2018</v>
      </c>
    </row>
    <row r="94580" spans="1:8" x14ac:dyDescent="0.25">
      <c r="A94580" s="1">
        <v>97012</v>
      </c>
      <c r="B94580" t="s">
        <v>92422</v>
      </c>
      <c r="C94580" t="s">
        <v>187157</v>
      </c>
      <c r="D94580" t="s">
        <v>189475</v>
      </c>
      <c r="E94580" s="2">
        <v>43314.504884259259</v>
      </c>
      <c r="F94580">
        <v>25.84</v>
      </c>
      <c r="G94580">
        <f>MONTH(E94580)</f>
        <v>8</v>
      </c>
      <c r="H94580">
        <f>YEAR(E94580)</f>
        <v>2018</v>
      </c>
    </row>
    <row r="94581" spans="1:8" x14ac:dyDescent="0.25">
      <c r="A94581" s="1">
        <v>97037</v>
      </c>
      <c r="B94581" t="s">
        <v>92447</v>
      </c>
      <c r="C94581" t="s">
        <v>187182</v>
      </c>
      <c r="D94581" t="s">
        <v>189475</v>
      </c>
      <c r="E94581" s="2">
        <v>43330.995416666658</v>
      </c>
      <c r="F94581">
        <v>191.58</v>
      </c>
      <c r="G94581">
        <f>MONTH(E94581)</f>
        <v>8</v>
      </c>
      <c r="H94581">
        <f>YEAR(E94581)</f>
        <v>2018</v>
      </c>
    </row>
    <row r="94582" spans="1:8" x14ac:dyDescent="0.25">
      <c r="A94582" s="1">
        <v>97039</v>
      </c>
      <c r="B94582" t="s">
        <v>92449</v>
      </c>
      <c r="C94582" t="s">
        <v>187184</v>
      </c>
      <c r="D94582" t="s">
        <v>189475</v>
      </c>
      <c r="E94582" s="2">
        <v>43320.72583333333</v>
      </c>
      <c r="F94582">
        <v>36.35</v>
      </c>
      <c r="G94582">
        <f>MONTH(E94582)</f>
        <v>8</v>
      </c>
      <c r="H94582">
        <f>YEAR(E94582)</f>
        <v>2018</v>
      </c>
    </row>
    <row r="94583" spans="1:8" x14ac:dyDescent="0.25">
      <c r="A94583" s="1">
        <v>97046</v>
      </c>
      <c r="B94583" t="s">
        <v>92456</v>
      </c>
      <c r="C94583" t="s">
        <v>187191</v>
      </c>
      <c r="D94583" t="s">
        <v>189475</v>
      </c>
      <c r="E94583" s="2">
        <v>43324.864074074067</v>
      </c>
      <c r="F94583">
        <v>153.96</v>
      </c>
      <c r="G94583">
        <f>MONTH(E94583)</f>
        <v>8</v>
      </c>
      <c r="H94583">
        <f>YEAR(E94583)</f>
        <v>2018</v>
      </c>
    </row>
    <row r="94584" spans="1:8" x14ac:dyDescent="0.25">
      <c r="A94584" s="1">
        <v>97050</v>
      </c>
      <c r="B94584" t="s">
        <v>92460</v>
      </c>
      <c r="C94584" t="s">
        <v>187195</v>
      </c>
      <c r="D94584" t="s">
        <v>189475</v>
      </c>
      <c r="E94584" s="2">
        <v>43317.667905092603</v>
      </c>
      <c r="F94584">
        <v>154.66999999999999</v>
      </c>
      <c r="G94584">
        <f>MONTH(E94584)</f>
        <v>8</v>
      </c>
      <c r="H94584">
        <f>YEAR(E94584)</f>
        <v>2018</v>
      </c>
    </row>
    <row r="94585" spans="1:8" x14ac:dyDescent="0.25">
      <c r="A94585" s="1">
        <v>97077</v>
      </c>
      <c r="B94585" t="s">
        <v>92487</v>
      </c>
      <c r="C94585" t="s">
        <v>187222</v>
      </c>
      <c r="D94585" t="s">
        <v>189475</v>
      </c>
      <c r="E94585" s="2">
        <v>43336.623136574082</v>
      </c>
      <c r="F94585">
        <v>154.66999999999999</v>
      </c>
      <c r="G94585">
        <f>MONTH(E94585)</f>
        <v>8</v>
      </c>
      <c r="H94585">
        <f>YEAR(E94585)</f>
        <v>2018</v>
      </c>
    </row>
    <row r="94586" spans="1:8" x14ac:dyDescent="0.25">
      <c r="A94586" s="1">
        <v>97111</v>
      </c>
      <c r="B94586" t="s">
        <v>92517</v>
      </c>
      <c r="C94586" t="s">
        <v>187252</v>
      </c>
      <c r="D94586" t="s">
        <v>189475</v>
      </c>
      <c r="E94586" s="2">
        <v>43320.703634259262</v>
      </c>
      <c r="F94586">
        <v>36.35</v>
      </c>
      <c r="G94586">
        <f>MONTH(E94586)</f>
        <v>8</v>
      </c>
      <c r="H94586">
        <f>YEAR(E94586)</f>
        <v>2018</v>
      </c>
    </row>
    <row r="94587" spans="1:8" x14ac:dyDescent="0.25">
      <c r="A94587" s="1">
        <v>97150</v>
      </c>
      <c r="B94587" t="s">
        <v>92555</v>
      </c>
      <c r="C94587" t="s">
        <v>187290</v>
      </c>
      <c r="D94587" t="s">
        <v>189475</v>
      </c>
      <c r="E94587" s="2">
        <v>43330.785092592603</v>
      </c>
      <c r="F94587">
        <v>154.66999999999999</v>
      </c>
      <c r="G94587">
        <f>MONTH(E94587)</f>
        <v>8</v>
      </c>
      <c r="H94587">
        <f>YEAR(E94587)</f>
        <v>2018</v>
      </c>
    </row>
    <row r="94588" spans="1:8" x14ac:dyDescent="0.25">
      <c r="A94588" s="1">
        <v>97169</v>
      </c>
      <c r="B94588" t="s">
        <v>92573</v>
      </c>
      <c r="C94588" t="s">
        <v>187308</v>
      </c>
      <c r="D94588" t="s">
        <v>189475</v>
      </c>
      <c r="E94588" s="2">
        <v>43313.356909722221</v>
      </c>
      <c r="F94588">
        <v>36.35</v>
      </c>
      <c r="G94588">
        <f>MONTH(E94588)</f>
        <v>8</v>
      </c>
      <c r="H94588">
        <f>YEAR(E94588)</f>
        <v>2018</v>
      </c>
    </row>
    <row r="94589" spans="1:8" x14ac:dyDescent="0.25">
      <c r="A94589" s="1">
        <v>97200</v>
      </c>
      <c r="B94589" t="s">
        <v>92602</v>
      </c>
      <c r="C94589" t="s">
        <v>187337</v>
      </c>
      <c r="D94589" t="s">
        <v>189475</v>
      </c>
      <c r="E94589" s="2">
        <v>43330.782916666663</v>
      </c>
      <c r="F94589">
        <v>163.06</v>
      </c>
      <c r="G94589">
        <f>MONTH(E94589)</f>
        <v>8</v>
      </c>
      <c r="H94589">
        <f>YEAR(E94589)</f>
        <v>2018</v>
      </c>
    </row>
    <row r="94590" spans="1:8" x14ac:dyDescent="0.25">
      <c r="A94590" s="1">
        <v>97203</v>
      </c>
      <c r="B94590" t="s">
        <v>92605</v>
      </c>
      <c r="C94590" t="s">
        <v>187340</v>
      </c>
      <c r="D94590" t="s">
        <v>189475</v>
      </c>
      <c r="E94590" s="2">
        <v>43329.737372685187</v>
      </c>
      <c r="F94590">
        <v>36.35</v>
      </c>
      <c r="G94590">
        <f>MONTH(E94590)</f>
        <v>8</v>
      </c>
      <c r="H94590">
        <f>YEAR(E94590)</f>
        <v>2018</v>
      </c>
    </row>
    <row r="94591" spans="1:8" x14ac:dyDescent="0.25">
      <c r="A94591" s="1">
        <v>97211</v>
      </c>
      <c r="B94591" t="s">
        <v>92612</v>
      </c>
      <c r="C94591" t="s">
        <v>187347</v>
      </c>
      <c r="D94591" t="s">
        <v>189475</v>
      </c>
      <c r="E94591" s="2">
        <v>43322.681793981479</v>
      </c>
      <c r="F94591">
        <v>291.27999999999997</v>
      </c>
      <c r="G94591">
        <f>MONTH(E94591)</f>
        <v>8</v>
      </c>
      <c r="H94591">
        <f>YEAR(E94591)</f>
        <v>2018</v>
      </c>
    </row>
    <row r="94592" spans="1:8" x14ac:dyDescent="0.25">
      <c r="A94592" s="1">
        <v>97213</v>
      </c>
      <c r="B94592" t="s">
        <v>92614</v>
      </c>
      <c r="C94592" t="s">
        <v>187349</v>
      </c>
      <c r="D94592" t="s">
        <v>189475</v>
      </c>
      <c r="E94592" s="2">
        <v>43333.711504629631</v>
      </c>
      <c r="F94592">
        <v>36.35</v>
      </c>
      <c r="G94592">
        <f>MONTH(E94592)</f>
        <v>8</v>
      </c>
      <c r="H94592">
        <f>YEAR(E94592)</f>
        <v>2018</v>
      </c>
    </row>
    <row r="94593" spans="1:8" x14ac:dyDescent="0.25">
      <c r="A94593" s="1">
        <v>97262</v>
      </c>
      <c r="B94593" t="s">
        <v>92661</v>
      </c>
      <c r="C94593" t="s">
        <v>187396</v>
      </c>
      <c r="D94593" t="s">
        <v>189475</v>
      </c>
      <c r="E94593" s="2">
        <v>43332.590324074074</v>
      </c>
      <c r="F94593">
        <v>25.84</v>
      </c>
      <c r="G94593">
        <f>MONTH(E94593)</f>
        <v>8</v>
      </c>
      <c r="H94593">
        <f>YEAR(E94593)</f>
        <v>2018</v>
      </c>
    </row>
    <row r="94594" spans="1:8" x14ac:dyDescent="0.25">
      <c r="A94594" s="1">
        <v>97268</v>
      </c>
      <c r="B94594" t="s">
        <v>92667</v>
      </c>
      <c r="C94594" t="s">
        <v>187402</v>
      </c>
      <c r="D94594" t="s">
        <v>189475</v>
      </c>
      <c r="E94594" s="2">
        <v>43314.503287037027</v>
      </c>
      <c r="F94594">
        <v>191.58</v>
      </c>
      <c r="G94594">
        <f>MONTH(E94594)</f>
        <v>8</v>
      </c>
      <c r="H94594">
        <f>YEAR(E94594)</f>
        <v>2018</v>
      </c>
    </row>
    <row r="94595" spans="1:8" x14ac:dyDescent="0.25">
      <c r="A94595" s="1">
        <v>97275</v>
      </c>
      <c r="B94595" t="s">
        <v>92674</v>
      </c>
      <c r="C94595" t="s">
        <v>187409</v>
      </c>
      <c r="D94595" t="s">
        <v>189475</v>
      </c>
      <c r="E94595" s="2">
        <v>43318.624363425923</v>
      </c>
      <c r="F94595">
        <v>138.65</v>
      </c>
      <c r="G94595">
        <f>MONTH(E94595)</f>
        <v>8</v>
      </c>
      <c r="H94595">
        <f>YEAR(E94595)</f>
        <v>2018</v>
      </c>
    </row>
    <row r="94596" spans="1:8" x14ac:dyDescent="0.25">
      <c r="A94596" s="1">
        <v>97282</v>
      </c>
      <c r="B94596" t="s">
        <v>92681</v>
      </c>
      <c r="C94596" t="s">
        <v>187416</v>
      </c>
      <c r="D94596" t="s">
        <v>189475</v>
      </c>
      <c r="E94596" s="2">
        <v>43316.547199074077</v>
      </c>
      <c r="F94596">
        <v>155.41999999999999</v>
      </c>
      <c r="G94596">
        <f>MONTH(E94596)</f>
        <v>8</v>
      </c>
      <c r="H94596">
        <f>YEAR(E94596)</f>
        <v>2018</v>
      </c>
    </row>
    <row r="94597" spans="1:8" x14ac:dyDescent="0.25">
      <c r="A94597" s="1">
        <v>97320</v>
      </c>
      <c r="B94597" t="s">
        <v>92718</v>
      </c>
      <c r="C94597" t="s">
        <v>187453</v>
      </c>
      <c r="D94597" t="s">
        <v>189475</v>
      </c>
      <c r="E94597" s="2">
        <v>43327.424432870372</v>
      </c>
      <c r="F94597">
        <v>153.96</v>
      </c>
      <c r="G94597">
        <f>MONTH(E94597)</f>
        <v>8</v>
      </c>
      <c r="H94597">
        <f>YEAR(E94597)</f>
        <v>2018</v>
      </c>
    </row>
    <row r="94598" spans="1:8" x14ac:dyDescent="0.25">
      <c r="A94598" s="1">
        <v>97337</v>
      </c>
      <c r="B94598" t="s">
        <v>92735</v>
      </c>
      <c r="C94598" t="s">
        <v>187470</v>
      </c>
      <c r="D94598" t="s">
        <v>189475</v>
      </c>
      <c r="E94598" s="2">
        <v>43333.316168981481</v>
      </c>
      <c r="F94598">
        <v>153.96</v>
      </c>
      <c r="G94598">
        <f>MONTH(E94598)</f>
        <v>8</v>
      </c>
      <c r="H94598">
        <f>YEAR(E94598)</f>
        <v>2018</v>
      </c>
    </row>
    <row r="94599" spans="1:8" x14ac:dyDescent="0.25">
      <c r="A94599" s="1">
        <v>97338</v>
      </c>
      <c r="B94599" t="s">
        <v>92736</v>
      </c>
      <c r="C94599" t="s">
        <v>187471</v>
      </c>
      <c r="D94599" t="s">
        <v>189475</v>
      </c>
      <c r="E94599" s="2">
        <v>43335.633321759262</v>
      </c>
      <c r="F94599">
        <v>36.35</v>
      </c>
      <c r="G94599">
        <f>MONTH(E94599)</f>
        <v>8</v>
      </c>
      <c r="H94599">
        <f>YEAR(E94599)</f>
        <v>2018</v>
      </c>
    </row>
    <row r="94600" spans="1:8" x14ac:dyDescent="0.25">
      <c r="A94600" s="1">
        <v>97342</v>
      </c>
      <c r="B94600" t="s">
        <v>92740</v>
      </c>
      <c r="C94600" t="s">
        <v>187475</v>
      </c>
      <c r="D94600" t="s">
        <v>189475</v>
      </c>
      <c r="E94600" s="2">
        <v>43318.545590277783</v>
      </c>
      <c r="F94600">
        <v>138.65</v>
      </c>
      <c r="G94600">
        <f>MONTH(E94600)</f>
        <v>8</v>
      </c>
      <c r="H94600">
        <f>YEAR(E94600)</f>
        <v>2018</v>
      </c>
    </row>
    <row r="94601" spans="1:8" x14ac:dyDescent="0.25">
      <c r="A94601" s="1">
        <v>97370</v>
      </c>
      <c r="B94601" t="s">
        <v>92767</v>
      </c>
      <c r="C94601" t="s">
        <v>187502</v>
      </c>
      <c r="D94601" t="s">
        <v>189475</v>
      </c>
      <c r="E94601" s="2">
        <v>43318.606099537043</v>
      </c>
      <c r="F94601">
        <v>36.35</v>
      </c>
      <c r="G94601">
        <f>MONTH(E94601)</f>
        <v>8</v>
      </c>
      <c r="H94601">
        <f>YEAR(E94601)</f>
        <v>2018</v>
      </c>
    </row>
    <row r="94602" spans="1:8" x14ac:dyDescent="0.25">
      <c r="A94602" s="1">
        <v>97396</v>
      </c>
      <c r="B94602" t="s">
        <v>92790</v>
      </c>
      <c r="C94602" t="s">
        <v>187525</v>
      </c>
      <c r="D94602" t="s">
        <v>189475</v>
      </c>
      <c r="E94602" s="2">
        <v>43321.384004629632</v>
      </c>
      <c r="F94602">
        <v>155.41999999999999</v>
      </c>
      <c r="G94602">
        <f>MONTH(E94602)</f>
        <v>8</v>
      </c>
      <c r="H94602">
        <f>YEAR(E94602)</f>
        <v>2018</v>
      </c>
    </row>
    <row r="94603" spans="1:8" x14ac:dyDescent="0.25">
      <c r="A94603" s="1">
        <v>97407</v>
      </c>
      <c r="B94603" t="s">
        <v>92800</v>
      </c>
      <c r="C94603" t="s">
        <v>187535</v>
      </c>
      <c r="D94603" t="s">
        <v>189475</v>
      </c>
      <c r="E94603" s="2">
        <v>43317.690567129634</v>
      </c>
      <c r="F94603">
        <v>191.58</v>
      </c>
      <c r="G94603">
        <f>MONTH(E94603)</f>
        <v>8</v>
      </c>
      <c r="H94603">
        <f>YEAR(E94603)</f>
        <v>2018</v>
      </c>
    </row>
    <row r="94604" spans="1:8" x14ac:dyDescent="0.25">
      <c r="A94604" s="1">
        <v>97474</v>
      </c>
      <c r="B94604" t="s">
        <v>92865</v>
      </c>
      <c r="C94604" t="s">
        <v>187600</v>
      </c>
      <c r="D94604" t="s">
        <v>189475</v>
      </c>
      <c r="E94604" s="2">
        <v>43333.661689814813</v>
      </c>
      <c r="F94604">
        <v>154.66999999999999</v>
      </c>
      <c r="G94604">
        <f>MONTH(E94604)</f>
        <v>8</v>
      </c>
      <c r="H94604">
        <f>YEAR(E94604)</f>
        <v>2018</v>
      </c>
    </row>
    <row r="94605" spans="1:8" x14ac:dyDescent="0.25">
      <c r="A94605" s="1">
        <v>97513</v>
      </c>
      <c r="B94605" t="s">
        <v>92903</v>
      </c>
      <c r="C94605" t="s">
        <v>187638</v>
      </c>
      <c r="D94605" t="s">
        <v>189475</v>
      </c>
      <c r="E94605" s="2">
        <v>43325.461770833332</v>
      </c>
      <c r="F94605">
        <v>155.41999999999999</v>
      </c>
      <c r="G94605">
        <f>MONTH(E94605)</f>
        <v>8</v>
      </c>
      <c r="H94605">
        <f>YEAR(E94605)</f>
        <v>2018</v>
      </c>
    </row>
    <row r="94606" spans="1:8" x14ac:dyDescent="0.25">
      <c r="A94606" s="1">
        <v>97525</v>
      </c>
      <c r="B94606" t="s">
        <v>92914</v>
      </c>
      <c r="C94606" t="s">
        <v>187649</v>
      </c>
      <c r="D94606" t="s">
        <v>189475</v>
      </c>
      <c r="E94606" s="2">
        <v>43333.012557870366</v>
      </c>
      <c r="F94606">
        <v>36.35</v>
      </c>
      <c r="G94606">
        <f>MONTH(E94606)</f>
        <v>8</v>
      </c>
      <c r="H94606">
        <f>YEAR(E94606)</f>
        <v>2018</v>
      </c>
    </row>
    <row r="94607" spans="1:8" x14ac:dyDescent="0.25">
      <c r="A94607" s="1">
        <v>97609</v>
      </c>
      <c r="B94607" t="s">
        <v>92995</v>
      </c>
      <c r="C94607" t="s">
        <v>187730</v>
      </c>
      <c r="D94607" t="s">
        <v>189475</v>
      </c>
      <c r="E94607" s="2">
        <v>43326.799074074072</v>
      </c>
      <c r="F94607">
        <v>138.65</v>
      </c>
      <c r="G94607">
        <f>MONTH(E94607)</f>
        <v>8</v>
      </c>
      <c r="H94607">
        <f>YEAR(E94607)</f>
        <v>2018</v>
      </c>
    </row>
    <row r="94608" spans="1:8" x14ac:dyDescent="0.25">
      <c r="A94608" s="1">
        <v>97668</v>
      </c>
      <c r="B94608" t="s">
        <v>93050</v>
      </c>
      <c r="C94608" t="s">
        <v>187785</v>
      </c>
      <c r="D94608" t="s">
        <v>189475</v>
      </c>
      <c r="E94608" s="2">
        <v>43337.475312499999</v>
      </c>
      <c r="F94608">
        <v>191.58</v>
      </c>
      <c r="G94608">
        <f>MONTH(E94608)</f>
        <v>8</v>
      </c>
      <c r="H94608">
        <f>YEAR(E94608)</f>
        <v>2018</v>
      </c>
    </row>
    <row r="94609" spans="1:8" x14ac:dyDescent="0.25">
      <c r="A94609" s="1">
        <v>97686</v>
      </c>
      <c r="B94609" t="s">
        <v>93066</v>
      </c>
      <c r="C94609" t="s">
        <v>187801</v>
      </c>
      <c r="D94609" t="s">
        <v>189475</v>
      </c>
      <c r="E94609" s="2">
        <v>43325.914571759262</v>
      </c>
      <c r="F94609">
        <v>154.66999999999999</v>
      </c>
      <c r="G94609">
        <f>MONTH(E94609)</f>
        <v>8</v>
      </c>
      <c r="H94609">
        <f>YEAR(E94609)</f>
        <v>2018</v>
      </c>
    </row>
    <row r="94610" spans="1:8" x14ac:dyDescent="0.25">
      <c r="A94610" s="1">
        <v>97692</v>
      </c>
      <c r="B94610" t="s">
        <v>93071</v>
      </c>
      <c r="C94610" t="s">
        <v>187806</v>
      </c>
      <c r="D94610" t="s">
        <v>189475</v>
      </c>
      <c r="E94610" s="2">
        <v>43330.986840277779</v>
      </c>
      <c r="F94610">
        <v>138.65</v>
      </c>
      <c r="G94610">
        <f>MONTH(E94610)</f>
        <v>8</v>
      </c>
      <c r="H94610">
        <f>YEAR(E94610)</f>
        <v>2018</v>
      </c>
    </row>
    <row r="94611" spans="1:8" x14ac:dyDescent="0.25">
      <c r="A94611" s="1">
        <v>97705</v>
      </c>
      <c r="B94611" t="s">
        <v>93084</v>
      </c>
      <c r="C94611" t="s">
        <v>187819</v>
      </c>
      <c r="D94611" t="s">
        <v>189475</v>
      </c>
      <c r="E94611" s="2">
        <v>43328.543379629627</v>
      </c>
      <c r="F94611">
        <v>191.58</v>
      </c>
      <c r="G94611">
        <f>MONTH(E94611)</f>
        <v>8</v>
      </c>
      <c r="H94611">
        <f>YEAR(E94611)</f>
        <v>2018</v>
      </c>
    </row>
    <row r="94612" spans="1:8" x14ac:dyDescent="0.25">
      <c r="A94612" s="1">
        <v>97718</v>
      </c>
      <c r="B94612" t="s">
        <v>93097</v>
      </c>
      <c r="C94612" t="s">
        <v>187832</v>
      </c>
      <c r="D94612" t="s">
        <v>189475</v>
      </c>
      <c r="E94612" s="2">
        <v>43319.565972222219</v>
      </c>
      <c r="F94612">
        <v>163.06</v>
      </c>
      <c r="G94612">
        <f>MONTH(E94612)</f>
        <v>8</v>
      </c>
      <c r="H94612">
        <f>YEAR(E94612)</f>
        <v>2018</v>
      </c>
    </row>
    <row r="94613" spans="1:8" x14ac:dyDescent="0.25">
      <c r="A94613" s="1">
        <v>97730</v>
      </c>
      <c r="B94613" t="s">
        <v>93108</v>
      </c>
      <c r="C94613" t="s">
        <v>187843</v>
      </c>
      <c r="D94613" t="s">
        <v>189475</v>
      </c>
      <c r="E94613" s="2">
        <v>43329.829270833332</v>
      </c>
      <c r="F94613">
        <v>36.35</v>
      </c>
      <c r="G94613">
        <f>MONTH(E94613)</f>
        <v>8</v>
      </c>
      <c r="H94613">
        <f>YEAR(E94613)</f>
        <v>2018</v>
      </c>
    </row>
    <row r="94614" spans="1:8" x14ac:dyDescent="0.25">
      <c r="A94614" s="1">
        <v>97743</v>
      </c>
      <c r="B94614" t="s">
        <v>93121</v>
      </c>
      <c r="C94614" t="s">
        <v>187856</v>
      </c>
      <c r="D94614" t="s">
        <v>189475</v>
      </c>
      <c r="E94614" s="2">
        <v>43329.552546296298</v>
      </c>
      <c r="F94614">
        <v>291.27999999999997</v>
      </c>
      <c r="G94614">
        <f>MONTH(E94614)</f>
        <v>8</v>
      </c>
      <c r="H94614">
        <f>YEAR(E94614)</f>
        <v>2018</v>
      </c>
    </row>
    <row r="94615" spans="1:8" x14ac:dyDescent="0.25">
      <c r="A94615" s="1">
        <v>97757</v>
      </c>
      <c r="B94615" t="s">
        <v>93134</v>
      </c>
      <c r="C94615" t="s">
        <v>187869</v>
      </c>
      <c r="D94615" t="s">
        <v>189475</v>
      </c>
      <c r="E94615" s="2">
        <v>43320.939606481479</v>
      </c>
      <c r="F94615">
        <v>154.66999999999999</v>
      </c>
      <c r="G94615">
        <f>MONTH(E94615)</f>
        <v>8</v>
      </c>
      <c r="H94615">
        <f>YEAR(E94615)</f>
        <v>2018</v>
      </c>
    </row>
    <row r="94616" spans="1:8" x14ac:dyDescent="0.25">
      <c r="A94616" s="1">
        <v>97779</v>
      </c>
      <c r="B94616" t="s">
        <v>93155</v>
      </c>
      <c r="C94616" t="s">
        <v>187890</v>
      </c>
      <c r="D94616" t="s">
        <v>189475</v>
      </c>
      <c r="E94616" s="2">
        <v>43315.434918981482</v>
      </c>
      <c r="F94616">
        <v>191.58</v>
      </c>
      <c r="G94616">
        <f>MONTH(E94616)</f>
        <v>8</v>
      </c>
      <c r="H94616">
        <f>YEAR(E94616)</f>
        <v>2018</v>
      </c>
    </row>
    <row r="94617" spans="1:8" x14ac:dyDescent="0.25">
      <c r="A94617" s="1">
        <v>97797</v>
      </c>
      <c r="B94617" t="s">
        <v>93171</v>
      </c>
      <c r="C94617" t="s">
        <v>187906</v>
      </c>
      <c r="D94617" t="s">
        <v>189475</v>
      </c>
      <c r="E94617" s="2">
        <v>43316.914652777778</v>
      </c>
      <c r="F94617">
        <v>191.58</v>
      </c>
      <c r="G94617">
        <f>MONTH(E94617)</f>
        <v>8</v>
      </c>
      <c r="H94617">
        <f>YEAR(E94617)</f>
        <v>2018</v>
      </c>
    </row>
    <row r="94618" spans="1:8" x14ac:dyDescent="0.25">
      <c r="A94618" s="1">
        <v>97835</v>
      </c>
      <c r="B94618" t="s">
        <v>93208</v>
      </c>
      <c r="C94618" t="s">
        <v>187943</v>
      </c>
      <c r="D94618" t="s">
        <v>189475</v>
      </c>
      <c r="E94618" s="2">
        <v>43324.937928240739</v>
      </c>
      <c r="F94618">
        <v>36.35</v>
      </c>
      <c r="G94618">
        <f>MONTH(E94618)</f>
        <v>8</v>
      </c>
      <c r="H94618">
        <f>YEAR(E94618)</f>
        <v>2018</v>
      </c>
    </row>
    <row r="94619" spans="1:8" x14ac:dyDescent="0.25">
      <c r="A94619" s="1">
        <v>97865</v>
      </c>
      <c r="B94619" t="s">
        <v>93237</v>
      </c>
      <c r="C94619" t="s">
        <v>187972</v>
      </c>
      <c r="D94619" t="s">
        <v>189475</v>
      </c>
      <c r="E94619" s="2">
        <v>43320.470069444447</v>
      </c>
      <c r="F94619">
        <v>154.66999999999999</v>
      </c>
      <c r="G94619">
        <f>MONTH(E94619)</f>
        <v>8</v>
      </c>
      <c r="H94619">
        <f>YEAR(E94619)</f>
        <v>2018</v>
      </c>
    </row>
    <row r="94620" spans="1:8" x14ac:dyDescent="0.25">
      <c r="A94620" s="1">
        <v>97901</v>
      </c>
      <c r="B94620" t="s">
        <v>93273</v>
      </c>
      <c r="C94620" t="s">
        <v>188008</v>
      </c>
      <c r="D94620" t="s">
        <v>189475</v>
      </c>
      <c r="E94620" s="2">
        <v>43325.867569444446</v>
      </c>
      <c r="F94620">
        <v>155.41999999999999</v>
      </c>
      <c r="G94620">
        <f>MONTH(E94620)</f>
        <v>8</v>
      </c>
      <c r="H94620">
        <f>YEAR(E94620)</f>
        <v>2018</v>
      </c>
    </row>
    <row r="94621" spans="1:8" x14ac:dyDescent="0.25">
      <c r="A94621" s="1">
        <v>97919</v>
      </c>
      <c r="B94621" t="s">
        <v>93289</v>
      </c>
      <c r="C94621" t="s">
        <v>188024</v>
      </c>
      <c r="D94621" t="s">
        <v>189475</v>
      </c>
      <c r="E94621" s="2">
        <v>43318.47215277778</v>
      </c>
      <c r="F94621">
        <v>32.9</v>
      </c>
      <c r="G94621">
        <f>MONTH(E94621)</f>
        <v>8</v>
      </c>
      <c r="H94621">
        <f>YEAR(E94621)</f>
        <v>2018</v>
      </c>
    </row>
    <row r="94622" spans="1:8" x14ac:dyDescent="0.25">
      <c r="A94622" s="1">
        <v>97947</v>
      </c>
      <c r="B94622" t="s">
        <v>93316</v>
      </c>
      <c r="C94622" t="s">
        <v>188051</v>
      </c>
      <c r="D94622" t="s">
        <v>189475</v>
      </c>
      <c r="E94622" s="2">
        <v>43317.61078703704</v>
      </c>
      <c r="F94622">
        <v>138.65</v>
      </c>
      <c r="G94622">
        <f>MONTH(E94622)</f>
        <v>8</v>
      </c>
      <c r="H94622">
        <f>YEAR(E94622)</f>
        <v>2018</v>
      </c>
    </row>
    <row r="94623" spans="1:8" x14ac:dyDescent="0.25">
      <c r="A94623" s="1">
        <v>97956</v>
      </c>
      <c r="B94623" t="s">
        <v>93325</v>
      </c>
      <c r="C94623" t="s">
        <v>188060</v>
      </c>
      <c r="D94623" t="s">
        <v>189475</v>
      </c>
      <c r="E94623" s="2">
        <v>43326.616793981477</v>
      </c>
      <c r="F94623">
        <v>25.84</v>
      </c>
      <c r="G94623">
        <f>MONTH(E94623)</f>
        <v>8</v>
      </c>
      <c r="H94623">
        <f>YEAR(E94623)</f>
        <v>2018</v>
      </c>
    </row>
    <row r="94624" spans="1:8" x14ac:dyDescent="0.25">
      <c r="A94624" s="1">
        <v>97977</v>
      </c>
      <c r="B94624" t="s">
        <v>93343</v>
      </c>
      <c r="C94624" t="s">
        <v>188078</v>
      </c>
      <c r="D94624" t="s">
        <v>189475</v>
      </c>
      <c r="E94624" s="2">
        <v>43319.585046296299</v>
      </c>
      <c r="F94624">
        <v>154.66999999999999</v>
      </c>
      <c r="G94624">
        <f>MONTH(E94624)</f>
        <v>8</v>
      </c>
      <c r="H94624">
        <f>YEAR(E94624)</f>
        <v>2018</v>
      </c>
    </row>
    <row r="94625" spans="1:8" x14ac:dyDescent="0.25">
      <c r="A94625" s="1">
        <v>97985</v>
      </c>
      <c r="B94625" t="s">
        <v>93351</v>
      </c>
      <c r="C94625" t="s">
        <v>188086</v>
      </c>
      <c r="D94625" t="s">
        <v>189475</v>
      </c>
      <c r="E94625" s="2">
        <v>43326.089016203703</v>
      </c>
      <c r="F94625">
        <v>25.84</v>
      </c>
      <c r="G94625">
        <f>MONTH(E94625)</f>
        <v>8</v>
      </c>
      <c r="H94625">
        <f>YEAR(E94625)</f>
        <v>2018</v>
      </c>
    </row>
    <row r="94626" spans="1:8" x14ac:dyDescent="0.25">
      <c r="A94626" s="1">
        <v>98007</v>
      </c>
      <c r="B94626" t="s">
        <v>93373</v>
      </c>
      <c r="C94626" t="s">
        <v>188108</v>
      </c>
      <c r="D94626" t="s">
        <v>189475</v>
      </c>
      <c r="E94626" s="2">
        <v>43318.660694444443</v>
      </c>
      <c r="F94626">
        <v>36.35</v>
      </c>
      <c r="G94626">
        <f>MONTH(E94626)</f>
        <v>8</v>
      </c>
      <c r="H94626">
        <f>YEAR(E94626)</f>
        <v>2018</v>
      </c>
    </row>
    <row r="94627" spans="1:8" x14ac:dyDescent="0.25">
      <c r="A94627" s="1">
        <v>98045</v>
      </c>
      <c r="B94627" t="s">
        <v>93408</v>
      </c>
      <c r="C94627" t="s">
        <v>188143</v>
      </c>
      <c r="D94627" t="s">
        <v>189475</v>
      </c>
      <c r="E94627" s="2">
        <v>43328.93891203704</v>
      </c>
      <c r="F94627">
        <v>191.58</v>
      </c>
      <c r="G94627">
        <f>MONTH(E94627)</f>
        <v>8</v>
      </c>
      <c r="H94627">
        <f>YEAR(E94627)</f>
        <v>2018</v>
      </c>
    </row>
    <row r="94628" spans="1:8" x14ac:dyDescent="0.25">
      <c r="A94628" s="1">
        <v>98060</v>
      </c>
      <c r="B94628" t="s">
        <v>93422</v>
      </c>
      <c r="C94628" t="s">
        <v>188157</v>
      </c>
      <c r="D94628" t="s">
        <v>189475</v>
      </c>
      <c r="E94628" s="2">
        <v>43324.737534722219</v>
      </c>
      <c r="F94628">
        <v>125.99</v>
      </c>
      <c r="G94628">
        <f>MONTH(E94628)</f>
        <v>8</v>
      </c>
      <c r="H94628">
        <f>YEAR(E94628)</f>
        <v>2018</v>
      </c>
    </row>
    <row r="94629" spans="1:8" x14ac:dyDescent="0.25">
      <c r="A94629" s="1">
        <v>98062</v>
      </c>
      <c r="B94629" t="s">
        <v>93424</v>
      </c>
      <c r="C94629" t="s">
        <v>188159</v>
      </c>
      <c r="D94629" t="s">
        <v>189475</v>
      </c>
      <c r="E94629" s="2">
        <v>43333.396655092591</v>
      </c>
      <c r="F94629">
        <v>154.66999999999999</v>
      </c>
      <c r="G94629">
        <f>MONTH(E94629)</f>
        <v>8</v>
      </c>
      <c r="H94629">
        <f>YEAR(E94629)</f>
        <v>2018</v>
      </c>
    </row>
    <row r="94630" spans="1:8" x14ac:dyDescent="0.25">
      <c r="A94630" s="1">
        <v>98063</v>
      </c>
      <c r="B94630" t="s">
        <v>93425</v>
      </c>
      <c r="C94630" t="s">
        <v>188160</v>
      </c>
      <c r="D94630" t="s">
        <v>189475</v>
      </c>
      <c r="E94630" s="2">
        <v>43328.651770833327</v>
      </c>
      <c r="F94630">
        <v>154.66999999999999</v>
      </c>
      <c r="G94630">
        <f>MONTH(E94630)</f>
        <v>8</v>
      </c>
      <c r="H94630">
        <f>YEAR(E94630)</f>
        <v>2018</v>
      </c>
    </row>
    <row r="94631" spans="1:8" x14ac:dyDescent="0.25">
      <c r="A94631" s="1">
        <v>98078</v>
      </c>
      <c r="B94631" t="s">
        <v>93440</v>
      </c>
      <c r="C94631" t="s">
        <v>188175</v>
      </c>
      <c r="D94631" t="s">
        <v>189475</v>
      </c>
      <c r="E94631" s="2">
        <v>43317.867037037038</v>
      </c>
      <c r="F94631">
        <v>36.35</v>
      </c>
      <c r="G94631">
        <f>MONTH(E94631)</f>
        <v>8</v>
      </c>
      <c r="H94631">
        <f>YEAR(E94631)</f>
        <v>2018</v>
      </c>
    </row>
    <row r="94632" spans="1:8" x14ac:dyDescent="0.25">
      <c r="A94632" s="1">
        <v>98082</v>
      </c>
      <c r="B94632" t="s">
        <v>93444</v>
      </c>
      <c r="C94632" t="s">
        <v>188179</v>
      </c>
      <c r="D94632" t="s">
        <v>189475</v>
      </c>
      <c r="E94632" s="2">
        <v>43322.820486111108</v>
      </c>
      <c r="F94632">
        <v>163.06</v>
      </c>
      <c r="G94632">
        <f>MONTH(E94632)</f>
        <v>8</v>
      </c>
      <c r="H94632">
        <f>YEAR(E94632)</f>
        <v>2018</v>
      </c>
    </row>
    <row r="94633" spans="1:8" x14ac:dyDescent="0.25">
      <c r="A94633" s="1">
        <v>98085</v>
      </c>
      <c r="B94633" t="s">
        <v>93447</v>
      </c>
      <c r="C94633" t="s">
        <v>188182</v>
      </c>
      <c r="D94633" t="s">
        <v>189475</v>
      </c>
      <c r="E94633" s="2">
        <v>43328.626469907409</v>
      </c>
      <c r="F94633">
        <v>191.58</v>
      </c>
      <c r="G94633">
        <f>MONTH(E94633)</f>
        <v>8</v>
      </c>
      <c r="H94633">
        <f>YEAR(E94633)</f>
        <v>2018</v>
      </c>
    </row>
    <row r="94634" spans="1:8" x14ac:dyDescent="0.25">
      <c r="A94634" s="1">
        <v>98118</v>
      </c>
      <c r="B94634" t="s">
        <v>93478</v>
      </c>
      <c r="C94634" t="s">
        <v>188213</v>
      </c>
      <c r="D94634" t="s">
        <v>189475</v>
      </c>
      <c r="E94634" s="2">
        <v>43329.600185185183</v>
      </c>
      <c r="F94634">
        <v>138.65</v>
      </c>
      <c r="G94634">
        <f>MONTH(E94634)</f>
        <v>8</v>
      </c>
      <c r="H94634">
        <f>YEAR(E94634)</f>
        <v>2018</v>
      </c>
    </row>
    <row r="94635" spans="1:8" x14ac:dyDescent="0.25">
      <c r="A94635" s="1">
        <v>98152</v>
      </c>
      <c r="B94635" t="s">
        <v>93512</v>
      </c>
      <c r="C94635" t="s">
        <v>188247</v>
      </c>
      <c r="D94635" t="s">
        <v>189475</v>
      </c>
      <c r="E94635" s="2">
        <v>43338.76185185185</v>
      </c>
      <c r="F94635">
        <v>125.99</v>
      </c>
      <c r="G94635">
        <f>MONTH(E94635)</f>
        <v>8</v>
      </c>
      <c r="H94635">
        <f>YEAR(E94635)</f>
        <v>2018</v>
      </c>
    </row>
    <row r="94636" spans="1:8" x14ac:dyDescent="0.25">
      <c r="A94636" s="1">
        <v>98156</v>
      </c>
      <c r="B94636" t="s">
        <v>93515</v>
      </c>
      <c r="C94636" t="s">
        <v>188250</v>
      </c>
      <c r="D94636" t="s">
        <v>189475</v>
      </c>
      <c r="E94636" s="2">
        <v>43317.984375</v>
      </c>
      <c r="F94636">
        <v>138.65</v>
      </c>
      <c r="G94636">
        <f>MONTH(E94636)</f>
        <v>8</v>
      </c>
      <c r="H94636">
        <f>YEAR(E94636)</f>
        <v>2018</v>
      </c>
    </row>
    <row r="94637" spans="1:8" x14ac:dyDescent="0.25">
      <c r="A94637" s="1">
        <v>98161</v>
      </c>
      <c r="B94637" t="s">
        <v>93519</v>
      </c>
      <c r="C94637" t="s">
        <v>188254</v>
      </c>
      <c r="D94637" t="s">
        <v>189475</v>
      </c>
      <c r="E94637" s="2">
        <v>43331.758414351847</v>
      </c>
      <c r="F94637">
        <v>154.66999999999999</v>
      </c>
      <c r="G94637">
        <f>MONTH(E94637)</f>
        <v>8</v>
      </c>
      <c r="H94637">
        <f>YEAR(E94637)</f>
        <v>2018</v>
      </c>
    </row>
    <row r="94638" spans="1:8" x14ac:dyDescent="0.25">
      <c r="A94638" s="1">
        <v>98163</v>
      </c>
      <c r="B94638" t="s">
        <v>93521</v>
      </c>
      <c r="C94638" t="s">
        <v>188256</v>
      </c>
      <c r="D94638" t="s">
        <v>189475</v>
      </c>
      <c r="E94638" s="2">
        <v>43326.800185185188</v>
      </c>
      <c r="F94638">
        <v>155.41999999999999</v>
      </c>
      <c r="G94638">
        <f>MONTH(E94638)</f>
        <v>8</v>
      </c>
      <c r="H94638">
        <f>YEAR(E94638)</f>
        <v>2018</v>
      </c>
    </row>
    <row r="94639" spans="1:8" x14ac:dyDescent="0.25">
      <c r="A94639" s="1">
        <v>98173</v>
      </c>
      <c r="B94639" t="s">
        <v>93531</v>
      </c>
      <c r="C94639" t="s">
        <v>188266</v>
      </c>
      <c r="D94639" t="s">
        <v>189475</v>
      </c>
      <c r="E94639" s="2">
        <v>43318.981400462973</v>
      </c>
      <c r="F94639">
        <v>36.35</v>
      </c>
      <c r="G94639">
        <f>MONTH(E94639)</f>
        <v>8</v>
      </c>
      <c r="H94639">
        <f>YEAR(E94639)</f>
        <v>2018</v>
      </c>
    </row>
    <row r="94640" spans="1:8" x14ac:dyDescent="0.25">
      <c r="A94640" s="1">
        <v>98203</v>
      </c>
      <c r="B94640" t="s">
        <v>93559</v>
      </c>
      <c r="C94640" t="s">
        <v>188294</v>
      </c>
      <c r="D94640" t="s">
        <v>189475</v>
      </c>
      <c r="E94640" s="2">
        <v>43321.551724537043</v>
      </c>
      <c r="F94640">
        <v>155.41999999999999</v>
      </c>
      <c r="G94640">
        <f>MONTH(E94640)</f>
        <v>8</v>
      </c>
      <c r="H94640">
        <f>YEAR(E94640)</f>
        <v>2018</v>
      </c>
    </row>
    <row r="94641" spans="1:8" x14ac:dyDescent="0.25">
      <c r="A94641" s="1">
        <v>98207</v>
      </c>
      <c r="B94641" t="s">
        <v>93563</v>
      </c>
      <c r="C94641" t="s">
        <v>188298</v>
      </c>
      <c r="D94641" t="s">
        <v>189475</v>
      </c>
      <c r="E94641" s="2">
        <v>43330.665902777779</v>
      </c>
      <c r="F94641">
        <v>191.58</v>
      </c>
      <c r="G94641">
        <f>MONTH(E94641)</f>
        <v>8</v>
      </c>
      <c r="H94641">
        <f>YEAR(E94641)</f>
        <v>2018</v>
      </c>
    </row>
    <row r="94642" spans="1:8" x14ac:dyDescent="0.25">
      <c r="A94642" s="1">
        <v>98216</v>
      </c>
      <c r="B94642" t="s">
        <v>93572</v>
      </c>
      <c r="C94642" t="s">
        <v>188307</v>
      </c>
      <c r="D94642" t="s">
        <v>189475</v>
      </c>
      <c r="E94642" s="2">
        <v>43319.624791666669</v>
      </c>
      <c r="F94642">
        <v>191.58</v>
      </c>
      <c r="G94642">
        <f>MONTH(E94642)</f>
        <v>8</v>
      </c>
      <c r="H94642">
        <f>YEAR(E94642)</f>
        <v>2018</v>
      </c>
    </row>
    <row r="94643" spans="1:8" x14ac:dyDescent="0.25">
      <c r="A94643" s="1">
        <v>98229</v>
      </c>
      <c r="B94643" t="s">
        <v>93584</v>
      </c>
      <c r="C94643" t="s">
        <v>188319</v>
      </c>
      <c r="D94643" t="s">
        <v>189475</v>
      </c>
      <c r="E94643" s="2">
        <v>43325.551423611112</v>
      </c>
      <c r="F94643">
        <v>36.35</v>
      </c>
      <c r="G94643">
        <f>MONTH(E94643)</f>
        <v>8</v>
      </c>
      <c r="H94643">
        <f>YEAR(E94643)</f>
        <v>2018</v>
      </c>
    </row>
    <row r="94644" spans="1:8" x14ac:dyDescent="0.25">
      <c r="A94644" s="1">
        <v>98247</v>
      </c>
      <c r="B94644" t="s">
        <v>93601</v>
      </c>
      <c r="C94644" t="s">
        <v>188336</v>
      </c>
      <c r="D94644" t="s">
        <v>189475</v>
      </c>
      <c r="E94644" s="2">
        <v>43327.240393518521</v>
      </c>
      <c r="F94644">
        <v>36.35</v>
      </c>
      <c r="G94644">
        <f>MONTH(E94644)</f>
        <v>8</v>
      </c>
      <c r="H94644">
        <f>YEAR(E94644)</f>
        <v>2018</v>
      </c>
    </row>
    <row r="94645" spans="1:8" x14ac:dyDescent="0.25">
      <c r="A94645" s="1">
        <v>98248</v>
      </c>
      <c r="B94645" t="s">
        <v>93602</v>
      </c>
      <c r="C94645" t="s">
        <v>188337</v>
      </c>
      <c r="D94645" t="s">
        <v>189475</v>
      </c>
      <c r="E94645" s="2">
        <v>43319.58865740741</v>
      </c>
      <c r="F94645">
        <v>191.58</v>
      </c>
      <c r="G94645">
        <f>MONTH(E94645)</f>
        <v>8</v>
      </c>
      <c r="H94645">
        <f>YEAR(E94645)</f>
        <v>2018</v>
      </c>
    </row>
    <row r="94646" spans="1:8" x14ac:dyDescent="0.25">
      <c r="A94646" s="1">
        <v>98250</v>
      </c>
      <c r="B94646" t="s">
        <v>93604</v>
      </c>
      <c r="C94646" t="s">
        <v>188339</v>
      </c>
      <c r="D94646" t="s">
        <v>189475</v>
      </c>
      <c r="E94646" s="2">
        <v>43325.883738425917</v>
      </c>
      <c r="F94646">
        <v>163.06</v>
      </c>
      <c r="G94646">
        <f>MONTH(E94646)</f>
        <v>8</v>
      </c>
      <c r="H94646">
        <f>YEAR(E94646)</f>
        <v>2018</v>
      </c>
    </row>
    <row r="94647" spans="1:8" x14ac:dyDescent="0.25">
      <c r="A94647" s="1">
        <v>98260</v>
      </c>
      <c r="B94647" t="s">
        <v>93614</v>
      </c>
      <c r="C94647" t="s">
        <v>188349</v>
      </c>
      <c r="D94647" t="s">
        <v>189475</v>
      </c>
      <c r="E94647" s="2">
        <v>43325.581041666657</v>
      </c>
      <c r="F94647">
        <v>153.96</v>
      </c>
      <c r="G94647">
        <f>MONTH(E94647)</f>
        <v>8</v>
      </c>
      <c r="H94647">
        <f>YEAR(E94647)</f>
        <v>2018</v>
      </c>
    </row>
    <row r="94648" spans="1:8" x14ac:dyDescent="0.25">
      <c r="A94648" s="1">
        <v>98261</v>
      </c>
      <c r="B94648" t="s">
        <v>93615</v>
      </c>
      <c r="C94648" t="s">
        <v>188350</v>
      </c>
      <c r="D94648" t="s">
        <v>189475</v>
      </c>
      <c r="E94648" s="2">
        <v>43335.479212962957</v>
      </c>
      <c r="F94648">
        <v>191.58</v>
      </c>
      <c r="G94648">
        <f>MONTH(E94648)</f>
        <v>8</v>
      </c>
      <c r="H94648">
        <f>YEAR(E94648)</f>
        <v>2018</v>
      </c>
    </row>
    <row r="94649" spans="1:8" x14ac:dyDescent="0.25">
      <c r="A94649" s="1">
        <v>98274</v>
      </c>
      <c r="B94649" t="s">
        <v>93628</v>
      </c>
      <c r="C94649" t="s">
        <v>188363</v>
      </c>
      <c r="D94649" t="s">
        <v>189476</v>
      </c>
      <c r="E94649" s="2">
        <v>43314.603622685187</v>
      </c>
      <c r="F94649">
        <v>191.58</v>
      </c>
      <c r="G94649">
        <f>MONTH(E94649)</f>
        <v>8</v>
      </c>
      <c r="H94649">
        <f>YEAR(E94649)</f>
        <v>2018</v>
      </c>
    </row>
    <row r="94650" spans="1:8" x14ac:dyDescent="0.25">
      <c r="A94650" s="1">
        <v>98277</v>
      </c>
      <c r="B94650" t="s">
        <v>93631</v>
      </c>
      <c r="C94650" t="s">
        <v>188366</v>
      </c>
      <c r="D94650" t="s">
        <v>189475</v>
      </c>
      <c r="E94650" s="2">
        <v>43313.819027777783</v>
      </c>
      <c r="F94650">
        <v>154.66999999999999</v>
      </c>
      <c r="G94650">
        <f>MONTH(E94650)</f>
        <v>8</v>
      </c>
      <c r="H94650">
        <f>YEAR(E94650)</f>
        <v>2018</v>
      </c>
    </row>
    <row r="94651" spans="1:8" x14ac:dyDescent="0.25">
      <c r="A94651" s="1">
        <v>98294</v>
      </c>
      <c r="B94651" t="s">
        <v>93647</v>
      </c>
      <c r="C94651" t="s">
        <v>188382</v>
      </c>
      <c r="D94651" t="s">
        <v>189475</v>
      </c>
      <c r="E94651" s="2">
        <v>43318.431261574071</v>
      </c>
      <c r="F94651">
        <v>138.65</v>
      </c>
      <c r="G94651">
        <f>MONTH(E94651)</f>
        <v>8</v>
      </c>
      <c r="H94651">
        <f>YEAR(E94651)</f>
        <v>2018</v>
      </c>
    </row>
    <row r="94652" spans="1:8" x14ac:dyDescent="0.25">
      <c r="A94652" s="1">
        <v>98303</v>
      </c>
      <c r="B94652" t="s">
        <v>93655</v>
      </c>
      <c r="C94652" t="s">
        <v>188390</v>
      </c>
      <c r="D94652" t="s">
        <v>189475</v>
      </c>
      <c r="E94652" s="2">
        <v>43325.910254629627</v>
      </c>
      <c r="F94652">
        <v>25.84</v>
      </c>
      <c r="G94652">
        <f>MONTH(E94652)</f>
        <v>8</v>
      </c>
      <c r="H94652">
        <f>YEAR(E94652)</f>
        <v>2018</v>
      </c>
    </row>
    <row r="94653" spans="1:8" x14ac:dyDescent="0.25">
      <c r="A94653" s="1">
        <v>98323</v>
      </c>
      <c r="B94653" t="s">
        <v>93672</v>
      </c>
      <c r="C94653" t="s">
        <v>188407</v>
      </c>
      <c r="D94653" t="s">
        <v>189475</v>
      </c>
      <c r="E94653" s="2">
        <v>43320.893414351849</v>
      </c>
      <c r="F94653">
        <v>153.96</v>
      </c>
      <c r="G94653">
        <f>MONTH(E94653)</f>
        <v>8</v>
      </c>
      <c r="H94653">
        <f>YEAR(E94653)</f>
        <v>2018</v>
      </c>
    </row>
    <row r="94654" spans="1:8" x14ac:dyDescent="0.25">
      <c r="A94654" s="1">
        <v>98355</v>
      </c>
      <c r="B94654" t="s">
        <v>93704</v>
      </c>
      <c r="C94654" t="s">
        <v>188439</v>
      </c>
      <c r="D94654" t="s">
        <v>189475</v>
      </c>
      <c r="E94654" s="2">
        <v>43325.588773148149</v>
      </c>
      <c r="F94654">
        <v>36.35</v>
      </c>
      <c r="G94654">
        <f>MONTH(E94654)</f>
        <v>8</v>
      </c>
      <c r="H94654">
        <f>YEAR(E94654)</f>
        <v>2018</v>
      </c>
    </row>
    <row r="94655" spans="1:8" x14ac:dyDescent="0.25">
      <c r="A94655" s="1">
        <v>98363</v>
      </c>
      <c r="B94655" t="s">
        <v>93711</v>
      </c>
      <c r="C94655" t="s">
        <v>188446</v>
      </c>
      <c r="D94655" t="s">
        <v>189475</v>
      </c>
      <c r="E94655" s="2">
        <v>43329.677233796298</v>
      </c>
      <c r="F94655">
        <v>154.66999999999999</v>
      </c>
      <c r="G94655">
        <f>MONTH(E94655)</f>
        <v>8</v>
      </c>
      <c r="H94655">
        <f>YEAR(E94655)</f>
        <v>2018</v>
      </c>
    </row>
    <row r="94656" spans="1:8" x14ac:dyDescent="0.25">
      <c r="A94656" s="1">
        <v>98368</v>
      </c>
      <c r="B94656" t="s">
        <v>93716</v>
      </c>
      <c r="C94656" t="s">
        <v>188451</v>
      </c>
      <c r="D94656" t="s">
        <v>189475</v>
      </c>
      <c r="E94656" s="2">
        <v>43314.504710648151</v>
      </c>
      <c r="F94656">
        <v>153.96</v>
      </c>
      <c r="G94656">
        <f>MONTH(E94656)</f>
        <v>8</v>
      </c>
      <c r="H94656">
        <f>YEAR(E94656)</f>
        <v>2018</v>
      </c>
    </row>
    <row r="94657" spans="1:8" x14ac:dyDescent="0.25">
      <c r="A94657" s="1">
        <v>98379</v>
      </c>
      <c r="B94657" t="s">
        <v>93727</v>
      </c>
      <c r="C94657" t="s">
        <v>188462</v>
      </c>
      <c r="D94657" t="s">
        <v>189475</v>
      </c>
      <c r="E94657" s="2">
        <v>43319.507187499999</v>
      </c>
      <c r="F94657">
        <v>36.35</v>
      </c>
      <c r="G94657">
        <f>MONTH(E94657)</f>
        <v>8</v>
      </c>
      <c r="H94657">
        <f>YEAR(E94657)</f>
        <v>2018</v>
      </c>
    </row>
    <row r="94658" spans="1:8" x14ac:dyDescent="0.25">
      <c r="A94658" s="1">
        <v>98382</v>
      </c>
      <c r="B94658" t="s">
        <v>93730</v>
      </c>
      <c r="C94658" t="s">
        <v>188465</v>
      </c>
      <c r="D94658" t="s">
        <v>189475</v>
      </c>
      <c r="E94658" s="2">
        <v>43322.490381944437</v>
      </c>
      <c r="F94658">
        <v>138.65</v>
      </c>
      <c r="G94658">
        <f>MONTH(E94658)</f>
        <v>8</v>
      </c>
      <c r="H94658">
        <f>YEAR(E94658)</f>
        <v>2018</v>
      </c>
    </row>
    <row r="94659" spans="1:8" x14ac:dyDescent="0.25">
      <c r="A94659" s="1">
        <v>98393</v>
      </c>
      <c r="B94659" t="s">
        <v>93741</v>
      </c>
      <c r="C94659" t="s">
        <v>188476</v>
      </c>
      <c r="D94659" t="s">
        <v>189475</v>
      </c>
      <c r="E94659" s="2">
        <v>43320.614907407413</v>
      </c>
      <c r="F94659">
        <v>47.62</v>
      </c>
      <c r="G94659">
        <f>MONTH(E94659)</f>
        <v>8</v>
      </c>
      <c r="H94659">
        <f>YEAR(E94659)</f>
        <v>2018</v>
      </c>
    </row>
    <row r="94660" spans="1:8" x14ac:dyDescent="0.25">
      <c r="A94660" s="1">
        <v>98422</v>
      </c>
      <c r="B94660" t="s">
        <v>93769</v>
      </c>
      <c r="C94660" t="s">
        <v>188504</v>
      </c>
      <c r="D94660" t="s">
        <v>189475</v>
      </c>
      <c r="E94660" s="2">
        <v>43315.996342592603</v>
      </c>
      <c r="F94660">
        <v>138.65</v>
      </c>
      <c r="G94660">
        <f>MONTH(E94660)</f>
        <v>8</v>
      </c>
      <c r="H94660">
        <f>YEAR(E94660)</f>
        <v>2018</v>
      </c>
    </row>
    <row r="94661" spans="1:8" x14ac:dyDescent="0.25">
      <c r="A94661" s="1">
        <v>98444</v>
      </c>
      <c r="B94661" t="s">
        <v>93791</v>
      </c>
      <c r="C94661" t="s">
        <v>188526</v>
      </c>
      <c r="D94661" t="s">
        <v>189475</v>
      </c>
      <c r="E94661" s="2">
        <v>43318.683877314812</v>
      </c>
      <c r="F94661">
        <v>138.65</v>
      </c>
      <c r="G94661">
        <f>MONTH(E94661)</f>
        <v>8</v>
      </c>
      <c r="H94661">
        <f>YEAR(E94661)</f>
        <v>2018</v>
      </c>
    </row>
    <row r="94662" spans="1:8" x14ac:dyDescent="0.25">
      <c r="A94662" s="1">
        <v>98453</v>
      </c>
      <c r="B94662" t="s">
        <v>93799</v>
      </c>
      <c r="C94662" t="s">
        <v>188534</v>
      </c>
      <c r="D94662" t="s">
        <v>189475</v>
      </c>
      <c r="E94662" s="2">
        <v>43324.515740740739</v>
      </c>
      <c r="F94662">
        <v>153.96</v>
      </c>
      <c r="G94662">
        <f>MONTH(E94662)</f>
        <v>8</v>
      </c>
      <c r="H94662">
        <f>YEAR(E94662)</f>
        <v>2018</v>
      </c>
    </row>
    <row r="94663" spans="1:8" x14ac:dyDescent="0.25">
      <c r="A94663" s="1">
        <v>98458</v>
      </c>
      <c r="B94663" t="s">
        <v>93804</v>
      </c>
      <c r="C94663" t="s">
        <v>188539</v>
      </c>
      <c r="D94663" t="s">
        <v>189475</v>
      </c>
      <c r="E94663" s="2">
        <v>43322.666481481479</v>
      </c>
      <c r="F94663">
        <v>36.35</v>
      </c>
      <c r="G94663">
        <f>MONTH(E94663)</f>
        <v>8</v>
      </c>
      <c r="H94663">
        <f>YEAR(E94663)</f>
        <v>2018</v>
      </c>
    </row>
    <row r="94664" spans="1:8" x14ac:dyDescent="0.25">
      <c r="A94664" s="1">
        <v>98519</v>
      </c>
      <c r="B94664" t="s">
        <v>93861</v>
      </c>
      <c r="C94664" t="s">
        <v>188596</v>
      </c>
      <c r="D94664" t="s">
        <v>189475</v>
      </c>
      <c r="E94664" s="2">
        <v>43318.266041666669</v>
      </c>
      <c r="F94664">
        <v>32.9</v>
      </c>
      <c r="G94664">
        <f>MONTH(E94664)</f>
        <v>8</v>
      </c>
      <c r="H94664">
        <f>YEAR(E94664)</f>
        <v>2018</v>
      </c>
    </row>
    <row r="94665" spans="1:8" x14ac:dyDescent="0.25">
      <c r="A94665" s="1">
        <v>98524</v>
      </c>
      <c r="B94665" t="s">
        <v>93866</v>
      </c>
      <c r="C94665" t="s">
        <v>188601</v>
      </c>
      <c r="D94665" t="s">
        <v>189475</v>
      </c>
      <c r="E94665" s="2">
        <v>43320.473703703698</v>
      </c>
      <c r="F94665">
        <v>138.65</v>
      </c>
      <c r="G94665">
        <f>MONTH(E94665)</f>
        <v>8</v>
      </c>
      <c r="H94665">
        <f>YEAR(E94665)</f>
        <v>2018</v>
      </c>
    </row>
    <row r="94666" spans="1:8" x14ac:dyDescent="0.25">
      <c r="A94666" s="1">
        <v>98526</v>
      </c>
      <c r="B94666" t="s">
        <v>93868</v>
      </c>
      <c r="C94666" t="s">
        <v>188603</v>
      </c>
      <c r="D94666" t="s">
        <v>189475</v>
      </c>
      <c r="E94666" s="2">
        <v>43321.583032407398</v>
      </c>
      <c r="F94666">
        <v>36.35</v>
      </c>
      <c r="G94666">
        <f>MONTH(E94666)</f>
        <v>8</v>
      </c>
      <c r="H94666">
        <f>YEAR(E94666)</f>
        <v>2018</v>
      </c>
    </row>
    <row r="94667" spans="1:8" x14ac:dyDescent="0.25">
      <c r="A94667" s="1">
        <v>98539</v>
      </c>
      <c r="B94667" t="s">
        <v>93880</v>
      </c>
      <c r="C94667" t="s">
        <v>188615</v>
      </c>
      <c r="D94667" t="s">
        <v>189475</v>
      </c>
      <c r="E94667" s="2">
        <v>43319.784699074073</v>
      </c>
      <c r="F94667">
        <v>191.58</v>
      </c>
      <c r="G94667">
        <f>MONTH(E94667)</f>
        <v>8</v>
      </c>
      <c r="H94667">
        <f>YEAR(E94667)</f>
        <v>2018</v>
      </c>
    </row>
    <row r="94668" spans="1:8" x14ac:dyDescent="0.25">
      <c r="A94668" s="1">
        <v>98553</v>
      </c>
      <c r="B94668" t="s">
        <v>93894</v>
      </c>
      <c r="C94668" t="s">
        <v>188629</v>
      </c>
      <c r="D94668" t="s">
        <v>189475</v>
      </c>
      <c r="E94668" s="2">
        <v>43315.360578703701</v>
      </c>
      <c r="F94668">
        <v>25.84</v>
      </c>
      <c r="G94668">
        <f>MONTH(E94668)</f>
        <v>8</v>
      </c>
      <c r="H94668">
        <f>YEAR(E94668)</f>
        <v>2018</v>
      </c>
    </row>
    <row r="94669" spans="1:8" x14ac:dyDescent="0.25">
      <c r="A94669" s="1">
        <v>98564</v>
      </c>
      <c r="B94669" t="s">
        <v>93905</v>
      </c>
      <c r="C94669" t="s">
        <v>188640</v>
      </c>
      <c r="D94669" t="s">
        <v>189475</v>
      </c>
      <c r="E94669" s="2">
        <v>43326.978715277779</v>
      </c>
      <c r="F94669">
        <v>36.35</v>
      </c>
      <c r="G94669">
        <f>MONTH(E94669)</f>
        <v>8</v>
      </c>
      <c r="H94669">
        <f>YEAR(E94669)</f>
        <v>2018</v>
      </c>
    </row>
    <row r="94670" spans="1:8" x14ac:dyDescent="0.25">
      <c r="A94670" s="1">
        <v>98575</v>
      </c>
      <c r="B94670" t="s">
        <v>93915</v>
      </c>
      <c r="C94670" t="s">
        <v>188650</v>
      </c>
      <c r="D94670" t="s">
        <v>189475</v>
      </c>
      <c r="E94670" s="2">
        <v>43340.822511574072</v>
      </c>
      <c r="F94670">
        <v>291.27999999999997</v>
      </c>
      <c r="G94670">
        <f>MONTH(E94670)</f>
        <v>8</v>
      </c>
      <c r="H94670">
        <f>YEAR(E94670)</f>
        <v>2018</v>
      </c>
    </row>
    <row r="94671" spans="1:8" x14ac:dyDescent="0.25">
      <c r="A94671" s="1">
        <v>98602</v>
      </c>
      <c r="B94671" t="s">
        <v>93940</v>
      </c>
      <c r="C94671" t="s">
        <v>188675</v>
      </c>
      <c r="D94671" t="s">
        <v>189475</v>
      </c>
      <c r="E94671" s="2">
        <v>43315.818356481483</v>
      </c>
      <c r="F94671">
        <v>191.58</v>
      </c>
      <c r="G94671">
        <f>MONTH(E94671)</f>
        <v>8</v>
      </c>
      <c r="H94671">
        <f>YEAR(E94671)</f>
        <v>2018</v>
      </c>
    </row>
    <row r="94672" spans="1:8" x14ac:dyDescent="0.25">
      <c r="A94672" s="1">
        <v>98636</v>
      </c>
      <c r="B94672" t="s">
        <v>93972</v>
      </c>
      <c r="C94672" t="s">
        <v>188707</v>
      </c>
      <c r="D94672" t="s">
        <v>189475</v>
      </c>
      <c r="E94672" s="2">
        <v>43324.866782407407</v>
      </c>
      <c r="F94672">
        <v>138.65</v>
      </c>
      <c r="G94672">
        <f>MONTH(E94672)</f>
        <v>8</v>
      </c>
      <c r="H94672">
        <f>YEAR(E94672)</f>
        <v>2018</v>
      </c>
    </row>
    <row r="94673" spans="1:8" x14ac:dyDescent="0.25">
      <c r="A94673" s="1">
        <v>98654</v>
      </c>
      <c r="B94673" t="s">
        <v>93987</v>
      </c>
      <c r="C94673" t="s">
        <v>188722</v>
      </c>
      <c r="D94673" t="s">
        <v>189475</v>
      </c>
      <c r="E94673" s="2">
        <v>43325.595023148147</v>
      </c>
      <c r="F94673">
        <v>36.35</v>
      </c>
      <c r="G94673">
        <f>MONTH(E94673)</f>
        <v>8</v>
      </c>
      <c r="H94673">
        <f>YEAR(E94673)</f>
        <v>2018</v>
      </c>
    </row>
    <row r="94674" spans="1:8" x14ac:dyDescent="0.25">
      <c r="A94674" s="1">
        <v>98670</v>
      </c>
      <c r="B94674" t="s">
        <v>94003</v>
      </c>
      <c r="C94674" t="s">
        <v>188738</v>
      </c>
      <c r="D94674" t="s">
        <v>189475</v>
      </c>
      <c r="E94674" s="2">
        <v>43321.444224537037</v>
      </c>
      <c r="F94674">
        <v>155.41999999999999</v>
      </c>
      <c r="G94674">
        <f>MONTH(E94674)</f>
        <v>8</v>
      </c>
      <c r="H94674">
        <f>YEAR(E94674)</f>
        <v>2018</v>
      </c>
    </row>
    <row r="94675" spans="1:8" x14ac:dyDescent="0.25">
      <c r="A94675" s="1">
        <v>98671</v>
      </c>
      <c r="B94675" t="s">
        <v>94004</v>
      </c>
      <c r="C94675" t="s">
        <v>188739</v>
      </c>
      <c r="D94675" t="s">
        <v>189475</v>
      </c>
      <c r="E94675" s="2">
        <v>43323.878611111111</v>
      </c>
      <c r="F94675">
        <v>36.35</v>
      </c>
      <c r="G94675">
        <f>MONTH(E94675)</f>
        <v>8</v>
      </c>
      <c r="H94675">
        <f>YEAR(E94675)</f>
        <v>2018</v>
      </c>
    </row>
    <row r="94676" spans="1:8" x14ac:dyDescent="0.25">
      <c r="A94676" s="1">
        <v>98683</v>
      </c>
      <c r="B94676" t="s">
        <v>94015</v>
      </c>
      <c r="C94676" t="s">
        <v>188750</v>
      </c>
      <c r="D94676" t="s">
        <v>189475</v>
      </c>
      <c r="E94676" s="2">
        <v>43322.885127314818</v>
      </c>
      <c r="F94676">
        <v>138.65</v>
      </c>
      <c r="G94676">
        <f>MONTH(E94676)</f>
        <v>8</v>
      </c>
      <c r="H94676">
        <f>YEAR(E94676)</f>
        <v>2018</v>
      </c>
    </row>
    <row r="94677" spans="1:8" x14ac:dyDescent="0.25">
      <c r="A94677" s="1">
        <v>98688</v>
      </c>
      <c r="B94677" t="s">
        <v>94020</v>
      </c>
      <c r="C94677" t="s">
        <v>188755</v>
      </c>
      <c r="D94677" t="s">
        <v>189475</v>
      </c>
      <c r="E94677" s="2">
        <v>43330.503113425933</v>
      </c>
      <c r="F94677">
        <v>154.66999999999999</v>
      </c>
      <c r="G94677">
        <f>MONTH(E94677)</f>
        <v>8</v>
      </c>
      <c r="H94677">
        <f>YEAR(E94677)</f>
        <v>2018</v>
      </c>
    </row>
    <row r="94678" spans="1:8" x14ac:dyDescent="0.25">
      <c r="A94678" s="1">
        <v>98706</v>
      </c>
      <c r="B94678" t="s">
        <v>94038</v>
      </c>
      <c r="C94678" t="s">
        <v>188773</v>
      </c>
      <c r="D94678" t="s">
        <v>189475</v>
      </c>
      <c r="E94678" s="2">
        <v>43319.814629629633</v>
      </c>
      <c r="F94678">
        <v>25.84</v>
      </c>
      <c r="G94678">
        <f>MONTH(E94678)</f>
        <v>8</v>
      </c>
      <c r="H94678">
        <f>YEAR(E94678)</f>
        <v>2018</v>
      </c>
    </row>
    <row r="94679" spans="1:8" x14ac:dyDescent="0.25">
      <c r="A94679" s="1">
        <v>98715</v>
      </c>
      <c r="B94679" t="s">
        <v>94047</v>
      </c>
      <c r="C94679" t="s">
        <v>188782</v>
      </c>
      <c r="D94679" t="s">
        <v>189475</v>
      </c>
      <c r="E94679" s="2">
        <v>43319.750590277778</v>
      </c>
      <c r="F94679">
        <v>191.58</v>
      </c>
      <c r="G94679">
        <f>MONTH(E94679)</f>
        <v>8</v>
      </c>
      <c r="H94679">
        <f>YEAR(E94679)</f>
        <v>2018</v>
      </c>
    </row>
    <row r="94680" spans="1:8" x14ac:dyDescent="0.25">
      <c r="A94680" s="1">
        <v>98734</v>
      </c>
      <c r="B94680" t="s">
        <v>94066</v>
      </c>
      <c r="C94680" t="s">
        <v>188801</v>
      </c>
      <c r="D94680" t="s">
        <v>189475</v>
      </c>
      <c r="E94680" s="2">
        <v>43314.504201388889</v>
      </c>
      <c r="F94680">
        <v>163.06</v>
      </c>
      <c r="G94680">
        <f>MONTH(E94680)</f>
        <v>8</v>
      </c>
      <c r="H94680">
        <f>YEAR(E94680)</f>
        <v>2018</v>
      </c>
    </row>
    <row r="94681" spans="1:8" x14ac:dyDescent="0.25">
      <c r="A94681" s="1">
        <v>98740</v>
      </c>
      <c r="B94681" t="s">
        <v>94072</v>
      </c>
      <c r="C94681" t="s">
        <v>188807</v>
      </c>
      <c r="D94681" t="s">
        <v>189475</v>
      </c>
      <c r="E94681" s="2">
        <v>43334.455960648149</v>
      </c>
      <c r="F94681">
        <v>32.9</v>
      </c>
      <c r="G94681">
        <f>MONTH(E94681)</f>
        <v>8</v>
      </c>
      <c r="H94681">
        <f>YEAR(E94681)</f>
        <v>2018</v>
      </c>
    </row>
    <row r="94682" spans="1:8" x14ac:dyDescent="0.25">
      <c r="A94682" s="1">
        <v>98790</v>
      </c>
      <c r="B94682" t="s">
        <v>94119</v>
      </c>
      <c r="C94682" t="s">
        <v>188854</v>
      </c>
      <c r="D94682" t="s">
        <v>189475</v>
      </c>
      <c r="E94682" s="2">
        <v>43321.652453703697</v>
      </c>
      <c r="F94682">
        <v>163.06</v>
      </c>
      <c r="G94682">
        <f>MONTH(E94682)</f>
        <v>8</v>
      </c>
      <c r="H94682">
        <f>YEAR(E94682)</f>
        <v>2018</v>
      </c>
    </row>
    <row r="94683" spans="1:8" x14ac:dyDescent="0.25">
      <c r="A94683" s="1">
        <v>98812</v>
      </c>
      <c r="B94683" t="s">
        <v>94141</v>
      </c>
      <c r="C94683" t="s">
        <v>188876</v>
      </c>
      <c r="D94683" t="s">
        <v>189475</v>
      </c>
      <c r="E94683" s="2">
        <v>43331.589259259257</v>
      </c>
      <c r="F94683">
        <v>163.06</v>
      </c>
      <c r="G94683">
        <f>MONTH(E94683)</f>
        <v>8</v>
      </c>
      <c r="H94683">
        <f>YEAR(E94683)</f>
        <v>2018</v>
      </c>
    </row>
    <row r="94684" spans="1:8" x14ac:dyDescent="0.25">
      <c r="A94684" s="1">
        <v>98813</v>
      </c>
      <c r="B94684" t="s">
        <v>94142</v>
      </c>
      <c r="C94684" t="s">
        <v>188877</v>
      </c>
      <c r="D94684" t="s">
        <v>189475</v>
      </c>
      <c r="E94684" s="2">
        <v>43323.944421296299</v>
      </c>
      <c r="F94684">
        <v>191.58</v>
      </c>
      <c r="G94684">
        <f>MONTH(E94684)</f>
        <v>8</v>
      </c>
      <c r="H94684">
        <f>YEAR(E94684)</f>
        <v>2018</v>
      </c>
    </row>
    <row r="94685" spans="1:8" x14ac:dyDescent="0.25">
      <c r="A94685" s="1">
        <v>98818</v>
      </c>
      <c r="B94685" t="s">
        <v>94147</v>
      </c>
      <c r="C94685" t="s">
        <v>188882</v>
      </c>
      <c r="D94685" t="s">
        <v>189475</v>
      </c>
      <c r="E94685" s="2">
        <v>43329.397858796299</v>
      </c>
      <c r="F94685">
        <v>191.58</v>
      </c>
      <c r="G94685">
        <f>MONTH(E94685)</f>
        <v>8</v>
      </c>
      <c r="H94685">
        <f>YEAR(E94685)</f>
        <v>2018</v>
      </c>
    </row>
    <row r="94686" spans="1:8" x14ac:dyDescent="0.25">
      <c r="A94686" s="1">
        <v>98819</v>
      </c>
      <c r="B94686" t="s">
        <v>94148</v>
      </c>
      <c r="C94686" t="s">
        <v>188883</v>
      </c>
      <c r="D94686" t="s">
        <v>189475</v>
      </c>
      <c r="E94686" s="2">
        <v>43323.054664351846</v>
      </c>
      <c r="F94686">
        <v>36.35</v>
      </c>
      <c r="G94686">
        <f>MONTH(E94686)</f>
        <v>8</v>
      </c>
      <c r="H94686">
        <f>YEAR(E94686)</f>
        <v>2018</v>
      </c>
    </row>
    <row r="94687" spans="1:8" x14ac:dyDescent="0.25">
      <c r="A94687" s="1">
        <v>98865</v>
      </c>
      <c r="B94687" t="s">
        <v>94188</v>
      </c>
      <c r="C94687" t="s">
        <v>188923</v>
      </c>
      <c r="D94687" t="s">
        <v>189475</v>
      </c>
      <c r="E94687" s="2">
        <v>43326.753969907397</v>
      </c>
      <c r="F94687">
        <v>25.84</v>
      </c>
      <c r="G94687">
        <f>MONTH(E94687)</f>
        <v>8</v>
      </c>
      <c r="H94687">
        <f>YEAR(E94687)</f>
        <v>2018</v>
      </c>
    </row>
    <row r="94688" spans="1:8" x14ac:dyDescent="0.25">
      <c r="A94688" s="1">
        <v>98908</v>
      </c>
      <c r="B94688" t="s">
        <v>94228</v>
      </c>
      <c r="C94688" t="s">
        <v>188963</v>
      </c>
      <c r="D94688" t="s">
        <v>189475</v>
      </c>
      <c r="E94688" s="2">
        <v>43319.625486111108</v>
      </c>
      <c r="F94688">
        <v>155.41999999999999</v>
      </c>
      <c r="G94688">
        <f>MONTH(E94688)</f>
        <v>8</v>
      </c>
      <c r="H94688">
        <f>YEAR(E94688)</f>
        <v>2018</v>
      </c>
    </row>
    <row r="94689" spans="1:8" x14ac:dyDescent="0.25">
      <c r="A94689" s="1">
        <v>98909</v>
      </c>
      <c r="B94689" t="s">
        <v>94229</v>
      </c>
      <c r="C94689" t="s">
        <v>188964</v>
      </c>
      <c r="D94689" t="s">
        <v>189480</v>
      </c>
      <c r="E94689" s="2">
        <v>43319.469768518517</v>
      </c>
      <c r="F94689">
        <v>191.58</v>
      </c>
      <c r="G94689">
        <f>MONTH(E94689)</f>
        <v>8</v>
      </c>
      <c r="H94689">
        <f>YEAR(E94689)</f>
        <v>2018</v>
      </c>
    </row>
    <row r="94690" spans="1:8" x14ac:dyDescent="0.25">
      <c r="A94690" s="1">
        <v>98924</v>
      </c>
      <c r="B94690" t="s">
        <v>94244</v>
      </c>
      <c r="C94690" t="s">
        <v>188979</v>
      </c>
      <c r="D94690" t="s">
        <v>189475</v>
      </c>
      <c r="E94690" s="2">
        <v>43313.543356481481</v>
      </c>
      <c r="F94690">
        <v>36.35</v>
      </c>
      <c r="G94690">
        <f>MONTH(E94690)</f>
        <v>8</v>
      </c>
      <c r="H94690">
        <f>YEAR(E94690)</f>
        <v>2018</v>
      </c>
    </row>
    <row r="94691" spans="1:8" x14ac:dyDescent="0.25">
      <c r="A94691" s="1">
        <v>98959</v>
      </c>
      <c r="B94691" t="s">
        <v>94279</v>
      </c>
      <c r="C94691" t="s">
        <v>189014</v>
      </c>
      <c r="D94691" t="s">
        <v>189475</v>
      </c>
      <c r="E94691" s="2">
        <v>43327.929756944453</v>
      </c>
      <c r="F94691">
        <v>36.35</v>
      </c>
      <c r="G94691">
        <f>MONTH(E94691)</f>
        <v>8</v>
      </c>
      <c r="H94691">
        <f>YEAR(E94691)</f>
        <v>2018</v>
      </c>
    </row>
    <row r="94692" spans="1:8" x14ac:dyDescent="0.25">
      <c r="A94692" s="1">
        <v>98987</v>
      </c>
      <c r="B94692" t="s">
        <v>94305</v>
      </c>
      <c r="C94692" t="s">
        <v>189040</v>
      </c>
      <c r="D94692" t="s">
        <v>189475</v>
      </c>
      <c r="E94692" s="2">
        <v>43323.628912037027</v>
      </c>
      <c r="F94692">
        <v>154.66999999999999</v>
      </c>
      <c r="G94692">
        <f>MONTH(E94692)</f>
        <v>8</v>
      </c>
      <c r="H94692">
        <f>YEAR(E94692)</f>
        <v>2018</v>
      </c>
    </row>
    <row r="94693" spans="1:8" x14ac:dyDescent="0.25">
      <c r="A94693" s="1">
        <v>99031</v>
      </c>
      <c r="B94693" t="s">
        <v>94347</v>
      </c>
      <c r="C94693" t="s">
        <v>189082</v>
      </c>
      <c r="D94693" t="s">
        <v>189476</v>
      </c>
      <c r="E94693" s="2">
        <v>43319.466319444437</v>
      </c>
      <c r="F94693">
        <v>191.58</v>
      </c>
      <c r="G94693">
        <f>MONTH(E94693)</f>
        <v>8</v>
      </c>
      <c r="H94693">
        <f>YEAR(E94693)</f>
        <v>2018</v>
      </c>
    </row>
    <row r="94694" spans="1:8" x14ac:dyDescent="0.25">
      <c r="A94694" s="1">
        <v>99068</v>
      </c>
      <c r="B94694" t="s">
        <v>94381</v>
      </c>
      <c r="C94694" t="s">
        <v>189116</v>
      </c>
      <c r="D94694" t="s">
        <v>189475</v>
      </c>
      <c r="E94694" s="2">
        <v>43326.417557870373</v>
      </c>
      <c r="F94694">
        <v>25.84</v>
      </c>
      <c r="G94694">
        <f>MONTH(E94694)</f>
        <v>8</v>
      </c>
      <c r="H94694">
        <f>YEAR(E94694)</f>
        <v>2018</v>
      </c>
    </row>
    <row r="94695" spans="1:8" x14ac:dyDescent="0.25">
      <c r="A94695" s="1">
        <v>99074</v>
      </c>
      <c r="B94695" t="s">
        <v>94387</v>
      </c>
      <c r="C94695" t="s">
        <v>189122</v>
      </c>
      <c r="D94695" t="s">
        <v>189475</v>
      </c>
      <c r="E94695" s="2">
        <v>43317.912673611107</v>
      </c>
      <c r="F94695">
        <v>25.84</v>
      </c>
      <c r="G94695">
        <f>MONTH(E94695)</f>
        <v>8</v>
      </c>
      <c r="H94695">
        <f>YEAR(E94695)</f>
        <v>2018</v>
      </c>
    </row>
    <row r="94696" spans="1:8" x14ac:dyDescent="0.25">
      <c r="A94696" s="1">
        <v>99106</v>
      </c>
      <c r="B94696" t="s">
        <v>94419</v>
      </c>
      <c r="C94696" t="s">
        <v>189154</v>
      </c>
      <c r="D94696" t="s">
        <v>189475</v>
      </c>
      <c r="E94696" s="2">
        <v>43326.937881944446</v>
      </c>
      <c r="F94696">
        <v>191.58</v>
      </c>
      <c r="G94696">
        <f>MONTH(E94696)</f>
        <v>8</v>
      </c>
      <c r="H94696">
        <f>YEAR(E94696)</f>
        <v>2018</v>
      </c>
    </row>
    <row r="94697" spans="1:8" x14ac:dyDescent="0.25">
      <c r="A94697" s="1">
        <v>99120</v>
      </c>
      <c r="B94697" t="s">
        <v>94433</v>
      </c>
      <c r="C94697" t="s">
        <v>189168</v>
      </c>
      <c r="D94697" t="s">
        <v>189475</v>
      </c>
      <c r="E94697" s="2">
        <v>43314.827245370368</v>
      </c>
      <c r="F94697">
        <v>36.35</v>
      </c>
      <c r="G94697">
        <f>MONTH(E94697)</f>
        <v>8</v>
      </c>
      <c r="H94697">
        <f>YEAR(E94697)</f>
        <v>2018</v>
      </c>
    </row>
    <row r="94698" spans="1:8" x14ac:dyDescent="0.25">
      <c r="A94698" s="1">
        <v>99137</v>
      </c>
      <c r="B94698" t="s">
        <v>94450</v>
      </c>
      <c r="C94698" t="s">
        <v>189185</v>
      </c>
      <c r="D94698" t="s">
        <v>189475</v>
      </c>
      <c r="E94698" s="2">
        <v>43321.000092592592</v>
      </c>
      <c r="F94698">
        <v>47.62</v>
      </c>
      <c r="G94698">
        <f>MONTH(E94698)</f>
        <v>8</v>
      </c>
      <c r="H94698">
        <f>YEAR(E94698)</f>
        <v>2018</v>
      </c>
    </row>
    <row r="94699" spans="1:8" x14ac:dyDescent="0.25">
      <c r="A94699" s="1">
        <v>99167</v>
      </c>
      <c r="B94699" t="s">
        <v>94480</v>
      </c>
      <c r="C94699" t="s">
        <v>189215</v>
      </c>
      <c r="D94699" t="s">
        <v>189475</v>
      </c>
      <c r="E94699" s="2">
        <v>43317.451886574083</v>
      </c>
      <c r="F94699">
        <v>25.84</v>
      </c>
      <c r="G94699">
        <f>MONTH(E94699)</f>
        <v>8</v>
      </c>
      <c r="H94699">
        <f>YEAR(E94699)</f>
        <v>2018</v>
      </c>
    </row>
    <row r="94700" spans="1:8" x14ac:dyDescent="0.25">
      <c r="A94700" s="1">
        <v>99203</v>
      </c>
      <c r="B94700" t="s">
        <v>94515</v>
      </c>
      <c r="C94700" t="s">
        <v>189250</v>
      </c>
      <c r="D94700" t="s">
        <v>189475</v>
      </c>
      <c r="E94700" s="2">
        <v>43332.45988425926</v>
      </c>
      <c r="F94700">
        <v>36.35</v>
      </c>
      <c r="G94700">
        <f>MONTH(E94700)</f>
        <v>8</v>
      </c>
      <c r="H94700">
        <f>YEAR(E94700)</f>
        <v>2018</v>
      </c>
    </row>
    <row r="94701" spans="1:8" x14ac:dyDescent="0.25">
      <c r="A94701" s="1">
        <v>99217</v>
      </c>
      <c r="B94701" t="s">
        <v>94528</v>
      </c>
      <c r="C94701" t="s">
        <v>189263</v>
      </c>
      <c r="D94701" t="s">
        <v>189475</v>
      </c>
      <c r="E94701" s="2">
        <v>43313.301168981481</v>
      </c>
      <c r="F94701">
        <v>36.35</v>
      </c>
      <c r="G94701">
        <f>MONTH(E94701)</f>
        <v>8</v>
      </c>
      <c r="H94701">
        <f>YEAR(E94701)</f>
        <v>2018</v>
      </c>
    </row>
    <row r="94702" spans="1:8" x14ac:dyDescent="0.25">
      <c r="A94702" s="1">
        <v>99235</v>
      </c>
      <c r="B94702" t="s">
        <v>94546</v>
      </c>
      <c r="C94702" t="s">
        <v>189281</v>
      </c>
      <c r="D94702" t="s">
        <v>189475</v>
      </c>
      <c r="E94702" s="2">
        <v>43338.443136574067</v>
      </c>
      <c r="F94702">
        <v>154.66999999999999</v>
      </c>
      <c r="G94702">
        <f>MONTH(E94702)</f>
        <v>8</v>
      </c>
      <c r="H94702">
        <f>YEAR(E94702)</f>
        <v>2018</v>
      </c>
    </row>
    <row r="94703" spans="1:8" x14ac:dyDescent="0.25">
      <c r="A94703" s="1">
        <v>99253</v>
      </c>
      <c r="B94703" t="s">
        <v>94562</v>
      </c>
      <c r="C94703" t="s">
        <v>189297</v>
      </c>
      <c r="D94703" t="s">
        <v>189475</v>
      </c>
      <c r="E94703" s="2">
        <v>43327.770092592589</v>
      </c>
      <c r="F94703">
        <v>25.84</v>
      </c>
      <c r="G94703">
        <f>MONTH(E94703)</f>
        <v>8</v>
      </c>
      <c r="H94703">
        <f>YEAR(E94703)</f>
        <v>2018</v>
      </c>
    </row>
    <row r="94704" spans="1:8" x14ac:dyDescent="0.25">
      <c r="A94704" s="1">
        <v>99261</v>
      </c>
      <c r="B94704" t="s">
        <v>94570</v>
      </c>
      <c r="C94704" t="s">
        <v>189305</v>
      </c>
      <c r="D94704" t="s">
        <v>189475</v>
      </c>
      <c r="E94704" s="2">
        <v>43327.762337962973</v>
      </c>
      <c r="F94704">
        <v>36.35</v>
      </c>
      <c r="G94704">
        <f>MONTH(E94704)</f>
        <v>8</v>
      </c>
      <c r="H94704">
        <f>YEAR(E94704)</f>
        <v>2018</v>
      </c>
    </row>
    <row r="94705" spans="1:8" x14ac:dyDescent="0.25">
      <c r="A94705" s="1">
        <v>99262</v>
      </c>
      <c r="B94705" t="s">
        <v>94571</v>
      </c>
      <c r="C94705" t="s">
        <v>189306</v>
      </c>
      <c r="D94705" t="s">
        <v>189475</v>
      </c>
      <c r="E94705" s="2">
        <v>43322.657349537039</v>
      </c>
      <c r="F94705">
        <v>163.06</v>
      </c>
      <c r="G94705">
        <f>MONTH(E94705)</f>
        <v>8</v>
      </c>
      <c r="H94705">
        <f>YEAR(E94705)</f>
        <v>2018</v>
      </c>
    </row>
    <row r="94706" spans="1:8" x14ac:dyDescent="0.25">
      <c r="A94706" s="1">
        <v>99283</v>
      </c>
      <c r="B94706" t="s">
        <v>94591</v>
      </c>
      <c r="C94706" t="s">
        <v>189326</v>
      </c>
      <c r="D94706" t="s">
        <v>189480</v>
      </c>
      <c r="E94706" s="2">
        <v>43343.676203703697</v>
      </c>
      <c r="F94706">
        <v>36.35</v>
      </c>
      <c r="G94706">
        <f>MONTH(E94706)</f>
        <v>8</v>
      </c>
      <c r="H94706">
        <f>YEAR(E94706)</f>
        <v>2018</v>
      </c>
    </row>
    <row r="94707" spans="1:8" x14ac:dyDescent="0.25">
      <c r="A94707" s="1">
        <v>99323</v>
      </c>
      <c r="B94707" t="s">
        <v>94629</v>
      </c>
      <c r="C94707" t="s">
        <v>189364</v>
      </c>
      <c r="D94707" t="s">
        <v>189475</v>
      </c>
      <c r="E94707" s="2">
        <v>43319.896863425929</v>
      </c>
      <c r="F94707">
        <v>153.96</v>
      </c>
      <c r="G94707">
        <f>MONTH(E94707)</f>
        <v>8</v>
      </c>
      <c r="H94707">
        <f>YEAR(E94707)</f>
        <v>2018</v>
      </c>
    </row>
    <row r="94708" spans="1:8" x14ac:dyDescent="0.25">
      <c r="A94708" s="1">
        <v>99333</v>
      </c>
      <c r="B94708" t="s">
        <v>94638</v>
      </c>
      <c r="C94708" t="s">
        <v>189373</v>
      </c>
      <c r="D94708" t="s">
        <v>189475</v>
      </c>
      <c r="E94708" s="2">
        <v>43333.437025462961</v>
      </c>
      <c r="F94708">
        <v>155.41999999999999</v>
      </c>
      <c r="G94708">
        <f>MONTH(E94708)</f>
        <v>8</v>
      </c>
      <c r="H94708">
        <f>YEAR(E94708)</f>
        <v>2018</v>
      </c>
    </row>
    <row r="94709" spans="1:8" x14ac:dyDescent="0.25">
      <c r="A94709" s="1">
        <v>99339</v>
      </c>
      <c r="B94709" t="s">
        <v>94644</v>
      </c>
      <c r="C94709" t="s">
        <v>189379</v>
      </c>
      <c r="D94709" t="s">
        <v>189475</v>
      </c>
      <c r="E94709" s="2">
        <v>43334.620659722219</v>
      </c>
      <c r="F94709">
        <v>25.84</v>
      </c>
      <c r="G94709">
        <f>MONTH(E94709)</f>
        <v>8</v>
      </c>
      <c r="H94709">
        <f>YEAR(E94709)</f>
        <v>2018</v>
      </c>
    </row>
    <row r="94710" spans="1:8" x14ac:dyDescent="0.25">
      <c r="A94710" s="1">
        <v>99342</v>
      </c>
      <c r="B94710" t="s">
        <v>94647</v>
      </c>
      <c r="C94710" t="s">
        <v>189382</v>
      </c>
      <c r="D94710" t="s">
        <v>189475</v>
      </c>
      <c r="E94710" s="2">
        <v>43325.28402777778</v>
      </c>
      <c r="F94710">
        <v>36.35</v>
      </c>
      <c r="G94710">
        <f>MONTH(E94710)</f>
        <v>8</v>
      </c>
      <c r="H94710">
        <f>YEAR(E94710)</f>
        <v>2018</v>
      </c>
    </row>
    <row r="94711" spans="1:8" x14ac:dyDescent="0.25">
      <c r="A94711" s="1">
        <v>99359</v>
      </c>
      <c r="B94711" t="s">
        <v>94664</v>
      </c>
      <c r="C94711" t="s">
        <v>189399</v>
      </c>
      <c r="D94711" t="s">
        <v>189475</v>
      </c>
      <c r="E94711" s="2">
        <v>43313.675844907397</v>
      </c>
      <c r="F94711">
        <v>36.35</v>
      </c>
      <c r="G94711">
        <f>MONTH(E94711)</f>
        <v>8</v>
      </c>
      <c r="H94711">
        <f>YEAR(E94711)</f>
        <v>2018</v>
      </c>
    </row>
    <row r="94712" spans="1:8" x14ac:dyDescent="0.25">
      <c r="A94712" s="1">
        <v>99369</v>
      </c>
      <c r="B94712" t="s">
        <v>94673</v>
      </c>
      <c r="C94712" t="s">
        <v>189408</v>
      </c>
      <c r="D94712" t="s">
        <v>189475</v>
      </c>
      <c r="E94712" s="2">
        <v>43341.518043981479</v>
      </c>
      <c r="F94712">
        <v>36.35</v>
      </c>
      <c r="G94712">
        <f>MONTH(E94712)</f>
        <v>8</v>
      </c>
      <c r="H94712">
        <f>YEAR(E94712)</f>
        <v>2018</v>
      </c>
    </row>
    <row r="94713" spans="1:8" x14ac:dyDescent="0.25">
      <c r="A94713" s="1">
        <v>99383</v>
      </c>
      <c r="B94713" t="s">
        <v>94685</v>
      </c>
      <c r="C94713" t="s">
        <v>189420</v>
      </c>
      <c r="D94713" t="s">
        <v>189475</v>
      </c>
      <c r="E94713" s="2">
        <v>43331.4922337963</v>
      </c>
      <c r="F94713">
        <v>191.58</v>
      </c>
      <c r="G94713">
        <f>MONTH(E94713)</f>
        <v>8</v>
      </c>
      <c r="H94713">
        <f>YEAR(E94713)</f>
        <v>2018</v>
      </c>
    </row>
    <row r="94714" spans="1:8" x14ac:dyDescent="0.25">
      <c r="A94714" s="1">
        <v>99395</v>
      </c>
      <c r="B94714" t="s">
        <v>94694</v>
      </c>
      <c r="C94714" t="s">
        <v>189429</v>
      </c>
      <c r="D94714" t="s">
        <v>189475</v>
      </c>
      <c r="E94714" s="2">
        <v>43327.544178240743</v>
      </c>
      <c r="F94714">
        <v>138.65</v>
      </c>
      <c r="G94714">
        <f>MONTH(E94714)</f>
        <v>8</v>
      </c>
      <c r="H94714">
        <f>YEAR(E94714)</f>
        <v>2018</v>
      </c>
    </row>
    <row r="94715" spans="1:8" x14ac:dyDescent="0.25">
      <c r="A94715" s="1">
        <v>99396</v>
      </c>
      <c r="B94715" t="s">
        <v>94695</v>
      </c>
      <c r="C94715" t="s">
        <v>189430</v>
      </c>
      <c r="D94715" t="s">
        <v>189475</v>
      </c>
      <c r="E94715" s="2">
        <v>43314.949236111112</v>
      </c>
      <c r="F94715">
        <v>25.84</v>
      </c>
      <c r="G94715">
        <f>MONTH(E94715)</f>
        <v>8</v>
      </c>
      <c r="H94715">
        <f>YEAR(E94715)</f>
        <v>2018</v>
      </c>
    </row>
    <row r="94716" spans="1:8" x14ac:dyDescent="0.25">
      <c r="A94716" s="1">
        <v>99407</v>
      </c>
      <c r="B94716" t="s">
        <v>94706</v>
      </c>
      <c r="C94716" t="s">
        <v>189441</v>
      </c>
      <c r="D94716" t="s">
        <v>189475</v>
      </c>
      <c r="E94716" s="2">
        <v>43332.419791666667</v>
      </c>
      <c r="F94716">
        <v>47.62</v>
      </c>
      <c r="G94716">
        <f>MONTH(E94716)</f>
        <v>8</v>
      </c>
      <c r="H94716">
        <f>YEAR(E94716)</f>
        <v>2018</v>
      </c>
    </row>
    <row r="94717" spans="1:8" x14ac:dyDescent="0.25">
      <c r="A94717" s="1">
        <v>1801</v>
      </c>
      <c r="B94717" t="s">
        <v>1734</v>
      </c>
      <c r="C94717" t="s">
        <v>96469</v>
      </c>
      <c r="D94717" t="s">
        <v>189480</v>
      </c>
      <c r="E94717" s="2">
        <v>43363.579351851848</v>
      </c>
      <c r="F94717">
        <v>191.58</v>
      </c>
      <c r="G94717">
        <f>MONTH(E94717)</f>
        <v>9</v>
      </c>
      <c r="H94717">
        <f>YEAR(E94717)</f>
        <v>2018</v>
      </c>
    </row>
    <row r="94718" spans="1:8" x14ac:dyDescent="0.25">
      <c r="A94718" s="1">
        <v>5149</v>
      </c>
      <c r="B94718" t="s">
        <v>4914</v>
      </c>
      <c r="C94718" t="s">
        <v>99649</v>
      </c>
      <c r="D94718" t="s">
        <v>189480</v>
      </c>
      <c r="E94718" s="2">
        <v>43356.414027777777</v>
      </c>
      <c r="F94718">
        <v>191.58</v>
      </c>
      <c r="G94718">
        <f>MONTH(E94718)</f>
        <v>9</v>
      </c>
      <c r="H94718">
        <f>YEAR(E94718)</f>
        <v>2018</v>
      </c>
    </row>
    <row r="94719" spans="1:8" x14ac:dyDescent="0.25">
      <c r="A94719" s="1">
        <v>9976</v>
      </c>
      <c r="B94719" t="s">
        <v>9521</v>
      </c>
      <c r="C94719" t="s">
        <v>104256</v>
      </c>
      <c r="D94719" t="s">
        <v>189480</v>
      </c>
      <c r="E94719" s="2">
        <v>43354.698541666658</v>
      </c>
      <c r="F94719">
        <v>153.96</v>
      </c>
      <c r="G94719">
        <f>MONTH(E94719)</f>
        <v>9</v>
      </c>
      <c r="H94719">
        <f>YEAR(E94719)</f>
        <v>2018</v>
      </c>
    </row>
    <row r="94720" spans="1:8" x14ac:dyDescent="0.25">
      <c r="A94720" s="1">
        <v>16366</v>
      </c>
      <c r="B94720" t="s">
        <v>15585</v>
      </c>
      <c r="C94720" t="s">
        <v>110320</v>
      </c>
      <c r="D94720" t="s">
        <v>189480</v>
      </c>
      <c r="E94720" s="2">
        <v>43360.723101851851</v>
      </c>
      <c r="F94720">
        <v>291.27999999999997</v>
      </c>
      <c r="G94720">
        <f>MONTH(E94720)</f>
        <v>9</v>
      </c>
      <c r="H94720">
        <f>YEAR(E94720)</f>
        <v>2018</v>
      </c>
    </row>
    <row r="94721" spans="1:8" x14ac:dyDescent="0.25">
      <c r="A94721" s="1">
        <v>20778</v>
      </c>
      <c r="B94721" t="s">
        <v>19764</v>
      </c>
      <c r="C94721" t="s">
        <v>114499</v>
      </c>
      <c r="D94721" t="s">
        <v>189480</v>
      </c>
      <c r="E94721" s="2">
        <v>43349.618136574078</v>
      </c>
      <c r="F94721">
        <v>36.35</v>
      </c>
      <c r="G94721">
        <f>MONTH(E94721)</f>
        <v>9</v>
      </c>
      <c r="H94721">
        <f>YEAR(E94721)</f>
        <v>2018</v>
      </c>
    </row>
    <row r="94722" spans="1:8" x14ac:dyDescent="0.25">
      <c r="A94722" s="1">
        <v>24410</v>
      </c>
      <c r="B94722" t="s">
        <v>23239</v>
      </c>
      <c r="C94722" t="s">
        <v>117974</v>
      </c>
      <c r="D94722" t="s">
        <v>189480</v>
      </c>
      <c r="E94722" s="2">
        <v>43346.778356481482</v>
      </c>
      <c r="F94722">
        <v>154.66999999999999</v>
      </c>
      <c r="G94722">
        <f>MONTH(E94722)</f>
        <v>9</v>
      </c>
      <c r="H94722">
        <f>YEAR(E94722)</f>
        <v>2018</v>
      </c>
    </row>
    <row r="94723" spans="1:8" x14ac:dyDescent="0.25">
      <c r="A94723" s="1">
        <v>31170</v>
      </c>
      <c r="B94723" t="s">
        <v>29695</v>
      </c>
      <c r="C94723" t="s">
        <v>124430</v>
      </c>
      <c r="D94723" t="s">
        <v>189480</v>
      </c>
      <c r="E94723" s="2">
        <v>43353.744039351863</v>
      </c>
      <c r="F94723">
        <v>154.66999999999999</v>
      </c>
      <c r="G94723">
        <f>MONTH(E94723)</f>
        <v>9</v>
      </c>
      <c r="H94723">
        <f>YEAR(E94723)</f>
        <v>2018</v>
      </c>
    </row>
    <row r="94724" spans="1:8" x14ac:dyDescent="0.25">
      <c r="A94724" s="1">
        <v>33979</v>
      </c>
      <c r="B94724" t="s">
        <v>32357</v>
      </c>
      <c r="C94724" t="s">
        <v>127092</v>
      </c>
      <c r="D94724" t="s">
        <v>189480</v>
      </c>
      <c r="E94724" s="2">
        <v>43368.499513888892</v>
      </c>
      <c r="F94724">
        <v>138.65</v>
      </c>
      <c r="G94724">
        <f>MONTH(E94724)</f>
        <v>9</v>
      </c>
      <c r="H94724">
        <f>YEAR(E94724)</f>
        <v>2018</v>
      </c>
    </row>
    <row r="94725" spans="1:8" x14ac:dyDescent="0.25">
      <c r="A94725" s="1">
        <v>37003</v>
      </c>
      <c r="B94725" t="s">
        <v>35246</v>
      </c>
      <c r="C94725" t="s">
        <v>129981</v>
      </c>
      <c r="D94725" t="s">
        <v>189480</v>
      </c>
      <c r="E94725" s="2">
        <v>43369.361284722218</v>
      </c>
      <c r="F94725">
        <v>153.96</v>
      </c>
      <c r="G94725">
        <f>MONTH(E94725)</f>
        <v>9</v>
      </c>
      <c r="H94725">
        <f>YEAR(E94725)</f>
        <v>2018</v>
      </c>
    </row>
    <row r="94726" spans="1:8" x14ac:dyDescent="0.25">
      <c r="A94726" s="1">
        <v>39919</v>
      </c>
      <c r="B94726" t="s">
        <v>38031</v>
      </c>
      <c r="C94726" t="s">
        <v>132766</v>
      </c>
      <c r="D94726" t="s">
        <v>189480</v>
      </c>
      <c r="E94726" s="2">
        <v>43346.593344907407</v>
      </c>
      <c r="F94726">
        <v>36.35</v>
      </c>
      <c r="G94726">
        <f>MONTH(E94726)</f>
        <v>9</v>
      </c>
      <c r="H94726">
        <f>YEAR(E94726)</f>
        <v>2018</v>
      </c>
    </row>
    <row r="94727" spans="1:8" x14ac:dyDescent="0.25">
      <c r="A94727" s="1">
        <v>50387</v>
      </c>
      <c r="B94727" t="s">
        <v>48007</v>
      </c>
      <c r="C94727" t="s">
        <v>142742</v>
      </c>
      <c r="D94727" t="s">
        <v>189480</v>
      </c>
      <c r="E94727" s="2">
        <v>43372.384062500001</v>
      </c>
      <c r="F94727">
        <v>36.35</v>
      </c>
      <c r="G94727">
        <f>MONTH(E94727)</f>
        <v>9</v>
      </c>
      <c r="H94727">
        <f>YEAR(E94727)</f>
        <v>2018</v>
      </c>
    </row>
    <row r="94728" spans="1:8" x14ac:dyDescent="0.25">
      <c r="A94728" s="1">
        <v>53501</v>
      </c>
      <c r="B94728" t="s">
        <v>50970</v>
      </c>
      <c r="C94728" t="s">
        <v>145705</v>
      </c>
      <c r="D94728" t="s">
        <v>189480</v>
      </c>
      <c r="E94728" s="2">
        <v>43349.450138888889</v>
      </c>
      <c r="F94728">
        <v>25.84</v>
      </c>
      <c r="G94728">
        <f>MONTH(E94728)</f>
        <v>9</v>
      </c>
      <c r="H94728">
        <f>YEAR(E94728)</f>
        <v>2018</v>
      </c>
    </row>
    <row r="94729" spans="1:8" x14ac:dyDescent="0.25">
      <c r="A94729" s="1">
        <v>62360</v>
      </c>
      <c r="B94729" t="s">
        <v>59409</v>
      </c>
      <c r="C94729" t="s">
        <v>154144</v>
      </c>
      <c r="D94729" t="s">
        <v>189477</v>
      </c>
      <c r="E94729" s="2">
        <v>43346.379826388889</v>
      </c>
      <c r="F94729">
        <v>36.35</v>
      </c>
      <c r="G94729">
        <f>MONTH(E94729)</f>
        <v>9</v>
      </c>
      <c r="H94729">
        <f>YEAR(E94729)</f>
        <v>2018</v>
      </c>
    </row>
    <row r="94730" spans="1:8" x14ac:dyDescent="0.25">
      <c r="A94730" s="1">
        <v>73341</v>
      </c>
      <c r="B94730" t="s">
        <v>69857</v>
      </c>
      <c r="C94730" t="s">
        <v>164592</v>
      </c>
      <c r="D94730" t="s">
        <v>189480</v>
      </c>
      <c r="E94730" s="2">
        <v>43346.781643518523</v>
      </c>
      <c r="F94730">
        <v>191.58</v>
      </c>
      <c r="G94730">
        <f>MONTH(E94730)</f>
        <v>9</v>
      </c>
      <c r="H94730">
        <f>YEAR(E94730)</f>
        <v>2018</v>
      </c>
    </row>
    <row r="94731" spans="1:8" x14ac:dyDescent="0.25">
      <c r="A94731" s="1">
        <v>80019</v>
      </c>
      <c r="B94731" t="s">
        <v>76221</v>
      </c>
      <c r="C94731" t="s">
        <v>170956</v>
      </c>
      <c r="D94731" t="s">
        <v>189480</v>
      </c>
      <c r="E94731" s="2">
        <v>43355.647407407407</v>
      </c>
      <c r="F94731">
        <v>154.66999999999999</v>
      </c>
      <c r="G94731">
        <f>MONTH(E94731)</f>
        <v>9</v>
      </c>
      <c r="H94731">
        <f>YEAR(E94731)</f>
        <v>2018</v>
      </c>
    </row>
    <row r="94732" spans="1:8" x14ac:dyDescent="0.25">
      <c r="A94732" s="1">
        <v>99347</v>
      </c>
      <c r="B94732" t="s">
        <v>94652</v>
      </c>
      <c r="C94732" t="s">
        <v>189387</v>
      </c>
      <c r="D94732" t="s">
        <v>189480</v>
      </c>
      <c r="E94732" s="2">
        <v>43349.781793981478</v>
      </c>
      <c r="F94732">
        <v>25.84</v>
      </c>
      <c r="G94732">
        <f>MONTH(E94732)</f>
        <v>9</v>
      </c>
      <c r="H94732">
        <f>YEAR(E94732)</f>
        <v>2018</v>
      </c>
    </row>
    <row r="94733" spans="1:8" x14ac:dyDescent="0.25">
      <c r="A94733" s="1">
        <v>31891</v>
      </c>
      <c r="B94733" t="s">
        <v>30366</v>
      </c>
      <c r="C94733" t="s">
        <v>125101</v>
      </c>
      <c r="D94733" t="s">
        <v>189480</v>
      </c>
      <c r="E94733" s="2">
        <v>43376.788530092592</v>
      </c>
      <c r="F94733">
        <v>25.84</v>
      </c>
      <c r="G94733">
        <f>MONTH(E94733)</f>
        <v>10</v>
      </c>
      <c r="H94733">
        <f>YEAR(E94733)</f>
        <v>2018</v>
      </c>
    </row>
    <row r="94734" spans="1:8" x14ac:dyDescent="0.25">
      <c r="A94734" s="1">
        <v>60938</v>
      </c>
      <c r="B94734" t="s">
        <v>58053</v>
      </c>
      <c r="C94734" t="s">
        <v>152788</v>
      </c>
      <c r="D94734" t="s">
        <v>189480</v>
      </c>
      <c r="E94734" s="2">
        <v>43390.729375000003</v>
      </c>
      <c r="F94734">
        <v>154.66999999999999</v>
      </c>
      <c r="G94734">
        <f>MONTH(E94734)</f>
        <v>10</v>
      </c>
      <c r="H94734">
        <f>YEAR(E94734)</f>
        <v>2018</v>
      </c>
    </row>
    <row r="94735" spans="1:8" x14ac:dyDescent="0.25">
      <c r="A94735" s="1">
        <v>68373</v>
      </c>
      <c r="B94735" t="s">
        <v>65128</v>
      </c>
      <c r="C94735" t="s">
        <v>159863</v>
      </c>
      <c r="D94735" t="s">
        <v>189480</v>
      </c>
      <c r="E94735" s="2">
        <v>43389.844467592593</v>
      </c>
      <c r="F94735">
        <v>25.84</v>
      </c>
      <c r="G94735">
        <f>MONTH(E94735)</f>
        <v>10</v>
      </c>
      <c r="H94735">
        <f>YEAR(E94735)</f>
        <v>2018</v>
      </c>
    </row>
    <row r="94736" spans="1:8" x14ac:dyDescent="0.25">
      <c r="A94736" s="1">
        <v>88500</v>
      </c>
      <c r="B94736" t="s">
        <v>84318</v>
      </c>
      <c r="C94736" t="s">
        <v>179053</v>
      </c>
      <c r="D94736" t="s">
        <v>189480</v>
      </c>
      <c r="E94736" s="2">
        <v>43374.645937499998</v>
      </c>
      <c r="F94736">
        <v>138.65</v>
      </c>
      <c r="G94736">
        <f>MONTH(E94736)</f>
        <v>10</v>
      </c>
      <c r="H94736">
        <f>YEAR(E94736)</f>
        <v>2018</v>
      </c>
    </row>
  </sheetData>
  <autoFilter ref="A1:H1">
    <sortState ref="A2:H94736">
      <sortCondition ref="H1"/>
    </sortState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32"/>
  <sheetViews>
    <sheetView workbookViewId="0">
      <selection activeCell="B22" sqref="B22:B31"/>
    </sheetView>
  </sheetViews>
  <sheetFormatPr defaultRowHeight="15" x14ac:dyDescent="0.25"/>
  <cols>
    <col min="1" max="1" width="13.140625" bestFit="1" customWidth="1"/>
    <col min="2" max="2" width="15.5703125" bestFit="1" customWidth="1"/>
  </cols>
  <sheetData>
    <row r="3" spans="1:2" x14ac:dyDescent="0.25">
      <c r="A3" s="4" t="s">
        <v>189486</v>
      </c>
      <c r="B3" s="8" t="s">
        <v>189485</v>
      </c>
    </row>
    <row r="4" spans="1:2" x14ac:dyDescent="0.25">
      <c r="A4" s="5">
        <v>2016</v>
      </c>
      <c r="B4" s="7">
        <v>41045.960000000006</v>
      </c>
    </row>
    <row r="5" spans="1:2" x14ac:dyDescent="0.25">
      <c r="A5" s="6">
        <v>9</v>
      </c>
      <c r="B5" s="7">
        <v>673.17</v>
      </c>
    </row>
    <row r="6" spans="1:2" x14ac:dyDescent="0.25">
      <c r="A6" s="6">
        <v>10</v>
      </c>
      <c r="B6" s="7">
        <v>40081.510000000009</v>
      </c>
    </row>
    <row r="7" spans="1:2" x14ac:dyDescent="0.25">
      <c r="A7" s="6">
        <v>12</v>
      </c>
      <c r="B7" s="7">
        <v>291.27999999999997</v>
      </c>
    </row>
    <row r="8" spans="1:2" x14ac:dyDescent="0.25">
      <c r="A8" s="5">
        <v>2017</v>
      </c>
      <c r="B8" s="7">
        <v>5335013.7699999996</v>
      </c>
    </row>
    <row r="9" spans="1:2" x14ac:dyDescent="0.25">
      <c r="A9" s="6">
        <v>1</v>
      </c>
      <c r="B9" s="7">
        <v>95763.119999999893</v>
      </c>
    </row>
    <row r="10" spans="1:2" x14ac:dyDescent="0.25">
      <c r="A10" s="6">
        <v>2</v>
      </c>
      <c r="B10" s="7">
        <v>216640.93999999808</v>
      </c>
    </row>
    <row r="11" spans="1:2" x14ac:dyDescent="0.25">
      <c r="A11" s="6">
        <v>3</v>
      </c>
      <c r="B11" s="7">
        <v>313546.72999999934</v>
      </c>
    </row>
    <row r="12" spans="1:2" x14ac:dyDescent="0.25">
      <c r="A12" s="6">
        <v>4</v>
      </c>
      <c r="B12" s="7">
        <v>286440.38999999908</v>
      </c>
    </row>
    <row r="13" spans="1:2" x14ac:dyDescent="0.25">
      <c r="A13" s="6">
        <v>5</v>
      </c>
      <c r="B13" s="7">
        <v>433743.59000000294</v>
      </c>
    </row>
    <row r="14" spans="1:2" x14ac:dyDescent="0.25">
      <c r="A14" s="6">
        <v>6</v>
      </c>
      <c r="B14" s="7">
        <v>387041.33000000136</v>
      </c>
    </row>
    <row r="15" spans="1:2" x14ac:dyDescent="0.25">
      <c r="A15" s="6">
        <v>7</v>
      </c>
      <c r="B15" s="7">
        <v>476284.0500000029</v>
      </c>
    </row>
    <row r="16" spans="1:2" x14ac:dyDescent="0.25">
      <c r="A16" s="6">
        <v>8</v>
      </c>
      <c r="B16" s="7">
        <v>507777.24000000383</v>
      </c>
    </row>
    <row r="17" spans="1:2" x14ac:dyDescent="0.25">
      <c r="A17" s="6">
        <v>9</v>
      </c>
      <c r="B17" s="7">
        <v>503090.32000000379</v>
      </c>
    </row>
    <row r="18" spans="1:2" x14ac:dyDescent="0.25">
      <c r="A18" s="6">
        <v>10</v>
      </c>
      <c r="B18" s="7">
        <v>548166.62000000349</v>
      </c>
    </row>
    <row r="19" spans="1:2" x14ac:dyDescent="0.25">
      <c r="A19" s="6">
        <v>11</v>
      </c>
      <c r="B19" s="7">
        <v>890046.10999998753</v>
      </c>
    </row>
    <row r="20" spans="1:2" x14ac:dyDescent="0.25">
      <c r="A20" s="6">
        <v>12</v>
      </c>
      <c r="B20" s="7">
        <v>676473.32999999751</v>
      </c>
    </row>
    <row r="21" spans="1:2" x14ac:dyDescent="0.25">
      <c r="A21" s="5">
        <v>2018</v>
      </c>
      <c r="B21" s="7">
        <v>6388497.8499999391</v>
      </c>
    </row>
    <row r="22" spans="1:2" x14ac:dyDescent="0.25">
      <c r="A22" s="6">
        <v>1</v>
      </c>
      <c r="B22" s="7">
        <v>853603.75999999023</v>
      </c>
    </row>
    <row r="23" spans="1:2" x14ac:dyDescent="0.25">
      <c r="A23" s="6">
        <v>2</v>
      </c>
      <c r="B23" s="7">
        <v>794601.50999999512</v>
      </c>
    </row>
    <row r="24" spans="1:2" x14ac:dyDescent="0.25">
      <c r="A24" s="6">
        <v>3</v>
      </c>
      <c r="B24" s="7">
        <v>857587.52999998874</v>
      </c>
    </row>
    <row r="25" spans="1:2" x14ac:dyDescent="0.25">
      <c r="A25" s="6">
        <v>4</v>
      </c>
      <c r="B25" s="7">
        <v>829206.65999999037</v>
      </c>
    </row>
    <row r="26" spans="1:2" x14ac:dyDescent="0.25">
      <c r="A26" s="6">
        <v>5</v>
      </c>
      <c r="B26" s="7">
        <v>821347.53999999457</v>
      </c>
    </row>
    <row r="27" spans="1:2" x14ac:dyDescent="0.25">
      <c r="A27" s="6">
        <v>6</v>
      </c>
      <c r="B27" s="7">
        <v>720955.43999999424</v>
      </c>
    </row>
    <row r="28" spans="1:2" x14ac:dyDescent="0.25">
      <c r="A28" s="6">
        <v>7</v>
      </c>
      <c r="B28" s="7">
        <v>733422.77999999421</v>
      </c>
    </row>
    <row r="29" spans="1:2" x14ac:dyDescent="0.25">
      <c r="A29" s="6">
        <v>8</v>
      </c>
      <c r="B29" s="7">
        <v>775453.94999999308</v>
      </c>
    </row>
    <row r="30" spans="1:2" x14ac:dyDescent="0.25">
      <c r="A30" s="6">
        <v>9</v>
      </c>
      <c r="B30" s="7">
        <v>1973.6799999999996</v>
      </c>
    </row>
    <row r="31" spans="1:2" x14ac:dyDescent="0.25">
      <c r="A31" s="6">
        <v>10</v>
      </c>
      <c r="B31" s="7">
        <v>345</v>
      </c>
    </row>
    <row r="32" spans="1:2" x14ac:dyDescent="0.25">
      <c r="A32" s="5" t="s">
        <v>189487</v>
      </c>
      <c r="B32" s="7">
        <v>11764557.5799999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50"/>
  <sheetViews>
    <sheetView tabSelected="1" topLeftCell="A27" zoomScale="85" zoomScaleNormal="85" workbookViewId="0">
      <selection activeCell="I45" sqref="I45"/>
    </sheetView>
  </sheetViews>
  <sheetFormatPr defaultRowHeight="15" x14ac:dyDescent="0.25"/>
  <cols>
    <col min="14" max="14" width="11.28515625" bestFit="1" customWidth="1"/>
    <col min="15" max="15" width="12.28515625" bestFit="1" customWidth="1"/>
    <col min="23" max="23" width="11.28515625" bestFit="1" customWidth="1"/>
    <col min="24" max="24" width="12.28515625" bestFit="1" customWidth="1"/>
  </cols>
  <sheetData>
    <row r="1" spans="2:24" x14ac:dyDescent="0.25">
      <c r="G1" s="9" t="s">
        <v>189505</v>
      </c>
      <c r="H1" s="9" t="s">
        <v>189488</v>
      </c>
      <c r="I1" s="9" t="s">
        <v>189489</v>
      </c>
      <c r="J1" s="9" t="s">
        <v>189490</v>
      </c>
      <c r="K1" s="9" t="s">
        <v>189491</v>
      </c>
      <c r="L1" s="9" t="s">
        <v>189492</v>
      </c>
      <c r="M1" s="9" t="s">
        <v>189504</v>
      </c>
      <c r="N1" s="9" t="s">
        <v>189493</v>
      </c>
      <c r="O1" s="9" t="s">
        <v>189494</v>
      </c>
      <c r="P1" s="9" t="s">
        <v>189495</v>
      </c>
      <c r="Q1" s="9" t="s">
        <v>189496</v>
      </c>
      <c r="R1" s="9" t="s">
        <v>189497</v>
      </c>
      <c r="S1" s="9" t="s">
        <v>189498</v>
      </c>
      <c r="T1" s="9" t="s">
        <v>189499</v>
      </c>
      <c r="U1" s="9" t="s">
        <v>189506</v>
      </c>
    </row>
    <row r="2" spans="2:24" x14ac:dyDescent="0.25">
      <c r="B2" s="9" t="s">
        <v>189483</v>
      </c>
      <c r="C2" s="9" t="s">
        <v>189484</v>
      </c>
      <c r="D2" s="9" t="s">
        <v>189485</v>
      </c>
      <c r="G2">
        <v>8082.1863247945776</v>
      </c>
      <c r="H2">
        <v>64261.997868626982</v>
      </c>
      <c r="I2">
        <v>-6344.9592277523143</v>
      </c>
      <c r="J2">
        <v>183.42345942234823</v>
      </c>
      <c r="K2">
        <v>330.2585122399658</v>
      </c>
      <c r="L2">
        <v>289.33726800346926</v>
      </c>
      <c r="M2">
        <v>512.23766163686491</v>
      </c>
      <c r="N2">
        <v>441.7087090397834</v>
      </c>
      <c r="O2">
        <v>576.74886120812903</v>
      </c>
      <c r="P2">
        <v>624.4100442576779</v>
      </c>
      <c r="Q2">
        <v>617.42937681737794</v>
      </c>
      <c r="R2">
        <v>685.79192599443002</v>
      </c>
      <c r="S2">
        <v>1203.5659758776608</v>
      </c>
      <c r="T2">
        <v>880.04743325460709</v>
      </c>
      <c r="U2">
        <f>SUM(I2:T2)</f>
        <v>0</v>
      </c>
    </row>
    <row r="3" spans="2:24" x14ac:dyDescent="0.25">
      <c r="B3" s="6">
        <v>9</v>
      </c>
      <c r="C3" s="6">
        <v>2016</v>
      </c>
      <c r="D3" s="7">
        <v>673.17</v>
      </c>
    </row>
    <row r="4" spans="2:24" x14ac:dyDescent="0.25">
      <c r="B4" s="6">
        <v>10</v>
      </c>
      <c r="C4" s="6">
        <v>2016</v>
      </c>
      <c r="D4" s="7">
        <v>40081.510000000009</v>
      </c>
    </row>
    <row r="5" spans="2:24" x14ac:dyDescent="0.25">
      <c r="B5" s="6">
        <v>12</v>
      </c>
      <c r="C5" s="6">
        <v>2016</v>
      </c>
      <c r="D5" s="7">
        <v>291.27999999999997</v>
      </c>
      <c r="F5" s="9" t="s">
        <v>189483</v>
      </c>
      <c r="G5" s="9" t="s">
        <v>189485</v>
      </c>
      <c r="H5" s="9" t="s">
        <v>189488</v>
      </c>
      <c r="I5" s="9" t="s">
        <v>189489</v>
      </c>
      <c r="J5" s="9" t="s">
        <v>189490</v>
      </c>
      <c r="K5" s="9" t="s">
        <v>189491</v>
      </c>
      <c r="L5" s="9" t="s">
        <v>189492</v>
      </c>
      <c r="M5" s="9" t="s">
        <v>189504</v>
      </c>
      <c r="N5" s="9" t="s">
        <v>189493</v>
      </c>
      <c r="O5" s="9" t="s">
        <v>189494</v>
      </c>
      <c r="P5" s="9" t="s">
        <v>189495</v>
      </c>
      <c r="Q5" s="9" t="s">
        <v>189496</v>
      </c>
      <c r="R5" s="9" t="s">
        <v>189497</v>
      </c>
      <c r="S5" s="9" t="s">
        <v>189498</v>
      </c>
      <c r="T5" s="9" t="s">
        <v>189499</v>
      </c>
      <c r="U5" s="9" t="s">
        <v>189500</v>
      </c>
      <c r="V5" s="9" t="s">
        <v>189501</v>
      </c>
      <c r="W5" s="9" t="s">
        <v>189502</v>
      </c>
      <c r="X5" s="9" t="s">
        <v>189503</v>
      </c>
    </row>
    <row r="6" spans="2:24" x14ac:dyDescent="0.25">
      <c r="B6" s="6">
        <v>1</v>
      </c>
      <c r="C6" s="6">
        <v>2017</v>
      </c>
      <c r="D6" s="7">
        <v>95763.119999999893</v>
      </c>
      <c r="F6" s="6">
        <v>1</v>
      </c>
      <c r="G6" s="7">
        <v>95763.119999999893</v>
      </c>
      <c r="H6" s="7">
        <v>1</v>
      </c>
      <c r="I6">
        <f>IF($F6=1,1,0)</f>
        <v>1</v>
      </c>
      <c r="J6">
        <f>IF($F6=2,1,0)</f>
        <v>0</v>
      </c>
      <c r="K6">
        <f>IF($F6=3,1,0)</f>
        <v>0</v>
      </c>
      <c r="L6">
        <f>IF($F6=4,1,0)</f>
        <v>0</v>
      </c>
      <c r="M6">
        <f>IF($F6=5,1,0)</f>
        <v>0</v>
      </c>
      <c r="N6">
        <f>IF($F6=6,1,0)</f>
        <v>0</v>
      </c>
      <c r="O6">
        <f>IF($F6=7,1,0)</f>
        <v>0</v>
      </c>
      <c r="P6">
        <f>IF($F6=8,1,0)</f>
        <v>0</v>
      </c>
      <c r="Q6">
        <f>IF($F6=9,1,0)</f>
        <v>0</v>
      </c>
      <c r="R6">
        <f>IF($F6=10,1,0)</f>
        <v>0</v>
      </c>
      <c r="S6">
        <f>IF($F6=11,1,0)</f>
        <v>0</v>
      </c>
      <c r="T6">
        <f>IF($F6=12,1,0)</f>
        <v>0</v>
      </c>
      <c r="U6">
        <f>$G$2+$H$2*H6+SUMPRODUCT($I$2:$T$2,I6:T6)</f>
        <v>65999.224965669244</v>
      </c>
      <c r="V6">
        <f>G6-U6</f>
        <v>29763.89503433065</v>
      </c>
      <c r="W6">
        <f>V6^2</f>
        <v>885889447.61465275</v>
      </c>
      <c r="X6">
        <f>SUM(W6:W17)</f>
        <v>90379380096.883255</v>
      </c>
    </row>
    <row r="7" spans="2:24" x14ac:dyDescent="0.25">
      <c r="B7" s="6">
        <v>2</v>
      </c>
      <c r="C7" s="6">
        <v>2017</v>
      </c>
      <c r="D7" s="7">
        <v>216640.93999999808</v>
      </c>
      <c r="F7" s="6">
        <v>2</v>
      </c>
      <c r="G7" s="7">
        <v>216640.93999999808</v>
      </c>
      <c r="H7" s="7">
        <v>2</v>
      </c>
      <c r="I7">
        <f>IF($F7=1,1,0)</f>
        <v>0</v>
      </c>
      <c r="J7">
        <f t="shared" ref="J7:J17" si="0">IF($F7=2,1,0)</f>
        <v>1</v>
      </c>
      <c r="K7">
        <f t="shared" ref="K7:K17" si="1">IF($F7=3,1,0)</f>
        <v>0</v>
      </c>
      <c r="L7">
        <f t="shared" ref="L7:L17" si="2">IF($F7=4,1,0)</f>
        <v>0</v>
      </c>
      <c r="M7">
        <f t="shared" ref="M7:M17" si="3">IF($F7=5,1,0)</f>
        <v>0</v>
      </c>
      <c r="N7">
        <f t="shared" ref="N7:N17" si="4">IF($F7=6,1,0)</f>
        <v>0</v>
      </c>
      <c r="O7">
        <f t="shared" ref="O7:O17" si="5">IF($F7=7,1,0)</f>
        <v>0</v>
      </c>
      <c r="P7">
        <f t="shared" ref="P7:P17" si="6">IF($F7=8,1,0)</f>
        <v>0</v>
      </c>
      <c r="Q7">
        <f t="shared" ref="Q7:Q17" si="7">IF($F7=9,1,0)</f>
        <v>0</v>
      </c>
      <c r="R7">
        <f t="shared" ref="R7:R17" si="8">IF($F7=10,1,0)</f>
        <v>0</v>
      </c>
      <c r="S7">
        <f>IF($F7=11,1,0)</f>
        <v>0</v>
      </c>
      <c r="T7">
        <f t="shared" ref="T7:T17" si="9">IF($F7=12,1,0)</f>
        <v>0</v>
      </c>
      <c r="U7">
        <f t="shared" ref="U7:U17" si="10">$G$2+$H$2*H7+SUMPRODUCT($I$2:$T$2,I7:T7)</f>
        <v>136789.60552147089</v>
      </c>
      <c r="V7">
        <f t="shared" ref="V7:V17" si="11">G7-U7</f>
        <v>79851.334478527191</v>
      </c>
      <c r="W7">
        <f t="shared" ref="W7:W17" si="12">V7^2</f>
        <v>6376235618.0016251</v>
      </c>
    </row>
    <row r="8" spans="2:24" x14ac:dyDescent="0.25">
      <c r="B8" s="6">
        <v>3</v>
      </c>
      <c r="C8" s="6">
        <v>2017</v>
      </c>
      <c r="D8" s="7">
        <v>313546.72999999934</v>
      </c>
      <c r="F8" s="6">
        <v>3</v>
      </c>
      <c r="G8" s="7">
        <v>313546.72999999934</v>
      </c>
      <c r="H8" s="7">
        <v>3</v>
      </c>
      <c r="I8">
        <f>IF($F8=1,1,0)</f>
        <v>0</v>
      </c>
      <c r="J8">
        <f t="shared" si="0"/>
        <v>0</v>
      </c>
      <c r="K8">
        <f t="shared" si="1"/>
        <v>1</v>
      </c>
      <c r="L8">
        <f t="shared" si="2"/>
        <v>0</v>
      </c>
      <c r="M8">
        <f t="shared" si="3"/>
        <v>0</v>
      </c>
      <c r="N8">
        <f t="shared" si="4"/>
        <v>0</v>
      </c>
      <c r="O8">
        <f t="shared" si="5"/>
        <v>0</v>
      </c>
      <c r="P8">
        <f t="shared" si="6"/>
        <v>0</v>
      </c>
      <c r="Q8">
        <f t="shared" si="7"/>
        <v>0</v>
      </c>
      <c r="R8">
        <f t="shared" si="8"/>
        <v>0</v>
      </c>
      <c r="S8">
        <f>IF($F8=11,1,0)</f>
        <v>0</v>
      </c>
      <c r="T8">
        <f t="shared" si="9"/>
        <v>0</v>
      </c>
      <c r="U8">
        <f t="shared" si="10"/>
        <v>201198.43844291547</v>
      </c>
      <c r="V8">
        <f t="shared" si="11"/>
        <v>112348.29155708387</v>
      </c>
      <c r="W8">
        <f t="shared" si="12"/>
        <v>12622138615.795523</v>
      </c>
    </row>
    <row r="9" spans="2:24" x14ac:dyDescent="0.25">
      <c r="B9" s="6">
        <v>4</v>
      </c>
      <c r="C9" s="6">
        <v>2017</v>
      </c>
      <c r="D9" s="7">
        <v>286440.38999999908</v>
      </c>
      <c r="F9" s="6">
        <v>4</v>
      </c>
      <c r="G9" s="7">
        <v>286440.38999999908</v>
      </c>
      <c r="H9" s="7">
        <v>4</v>
      </c>
      <c r="I9">
        <f>IF($F9=1,1,0)</f>
        <v>0</v>
      </c>
      <c r="J9">
        <f t="shared" si="0"/>
        <v>0</v>
      </c>
      <c r="K9">
        <f t="shared" si="1"/>
        <v>0</v>
      </c>
      <c r="L9">
        <f t="shared" si="2"/>
        <v>1</v>
      </c>
      <c r="M9">
        <f t="shared" si="3"/>
        <v>0</v>
      </c>
      <c r="N9">
        <f t="shared" si="4"/>
        <v>0</v>
      </c>
      <c r="O9">
        <f t="shared" si="5"/>
        <v>0</v>
      </c>
      <c r="P9">
        <f t="shared" si="6"/>
        <v>0</v>
      </c>
      <c r="Q9">
        <f t="shared" si="7"/>
        <v>0</v>
      </c>
      <c r="R9">
        <f t="shared" si="8"/>
        <v>0</v>
      </c>
      <c r="S9">
        <f>IF($F9=11,1,0)</f>
        <v>0</v>
      </c>
      <c r="T9">
        <f t="shared" si="9"/>
        <v>0</v>
      </c>
      <c r="U9">
        <f t="shared" si="10"/>
        <v>265419.515067306</v>
      </c>
      <c r="V9">
        <f t="shared" si="11"/>
        <v>21020.874932693085</v>
      </c>
      <c r="W9">
        <f t="shared" si="12"/>
        <v>441877182.93592447</v>
      </c>
    </row>
    <row r="10" spans="2:24" x14ac:dyDescent="0.25">
      <c r="B10" s="6">
        <v>5</v>
      </c>
      <c r="C10" s="6">
        <v>2017</v>
      </c>
      <c r="D10" s="7">
        <v>433743.59000000294</v>
      </c>
      <c r="F10" s="6">
        <v>5</v>
      </c>
      <c r="G10" s="7">
        <v>433743.59000000294</v>
      </c>
      <c r="H10" s="7">
        <v>5</v>
      </c>
      <c r="I10">
        <f>IF($F10=1,1,0)</f>
        <v>0</v>
      </c>
      <c r="J10">
        <f t="shared" si="0"/>
        <v>0</v>
      </c>
      <c r="K10">
        <f t="shared" si="1"/>
        <v>0</v>
      </c>
      <c r="L10">
        <f t="shared" si="2"/>
        <v>0</v>
      </c>
      <c r="M10">
        <f t="shared" si="3"/>
        <v>1</v>
      </c>
      <c r="N10">
        <f t="shared" si="4"/>
        <v>0</v>
      </c>
      <c r="O10">
        <f t="shared" si="5"/>
        <v>0</v>
      </c>
      <c r="P10">
        <f t="shared" si="6"/>
        <v>0</v>
      </c>
      <c r="Q10">
        <f t="shared" si="7"/>
        <v>0</v>
      </c>
      <c r="R10">
        <f t="shared" si="8"/>
        <v>0</v>
      </c>
      <c r="S10">
        <f>IF($F10=11,1,0)</f>
        <v>0</v>
      </c>
      <c r="T10">
        <f t="shared" si="9"/>
        <v>0</v>
      </c>
      <c r="U10">
        <f t="shared" si="10"/>
        <v>329904.41332956636</v>
      </c>
      <c r="V10">
        <f t="shared" si="11"/>
        <v>103839.17667043657</v>
      </c>
      <c r="W10">
        <f t="shared" si="12"/>
        <v>10782574611.594139</v>
      </c>
    </row>
    <row r="11" spans="2:24" x14ac:dyDescent="0.25">
      <c r="B11" s="6">
        <v>6</v>
      </c>
      <c r="C11" s="6">
        <v>2017</v>
      </c>
      <c r="D11" s="7">
        <v>387041.33000000136</v>
      </c>
      <c r="F11" s="6">
        <v>6</v>
      </c>
      <c r="G11" s="7">
        <v>387041.33000000136</v>
      </c>
      <c r="H11" s="7">
        <v>6</v>
      </c>
      <c r="I11">
        <f>IF($F11=1,1,0)</f>
        <v>0</v>
      </c>
      <c r="J11">
        <f t="shared" si="0"/>
        <v>0</v>
      </c>
      <c r="K11">
        <f t="shared" si="1"/>
        <v>0</v>
      </c>
      <c r="L11">
        <f t="shared" si="2"/>
        <v>0</v>
      </c>
      <c r="M11">
        <f t="shared" si="3"/>
        <v>0</v>
      </c>
      <c r="N11">
        <f t="shared" si="4"/>
        <v>1</v>
      </c>
      <c r="O11">
        <f t="shared" si="5"/>
        <v>0</v>
      </c>
      <c r="P11">
        <f t="shared" si="6"/>
        <v>0</v>
      </c>
      <c r="Q11">
        <f t="shared" si="7"/>
        <v>0</v>
      </c>
      <c r="R11">
        <f t="shared" si="8"/>
        <v>0</v>
      </c>
      <c r="S11">
        <f>IF($F11=11,1,0)</f>
        <v>0</v>
      </c>
      <c r="T11">
        <f t="shared" si="9"/>
        <v>0</v>
      </c>
      <c r="U11">
        <f t="shared" si="10"/>
        <v>394095.88224559627</v>
      </c>
      <c r="V11">
        <f t="shared" si="11"/>
        <v>-7054.5522455949103</v>
      </c>
      <c r="W11">
        <f t="shared" si="12"/>
        <v>49766707.38582819</v>
      </c>
    </row>
    <row r="12" spans="2:24" x14ac:dyDescent="0.25">
      <c r="B12" s="6">
        <v>7</v>
      </c>
      <c r="C12" s="6">
        <v>2017</v>
      </c>
      <c r="D12" s="7">
        <v>476284.0500000029</v>
      </c>
      <c r="F12" s="6">
        <v>7</v>
      </c>
      <c r="G12" s="7">
        <v>476284.0500000029</v>
      </c>
      <c r="H12" s="7">
        <v>7</v>
      </c>
      <c r="I12">
        <f>IF($F12=1,1,0)</f>
        <v>0</v>
      </c>
      <c r="J12">
        <f t="shared" si="0"/>
        <v>0</v>
      </c>
      <c r="K12">
        <f t="shared" si="1"/>
        <v>0</v>
      </c>
      <c r="L12">
        <f t="shared" si="2"/>
        <v>0</v>
      </c>
      <c r="M12">
        <f t="shared" si="3"/>
        <v>0</v>
      </c>
      <c r="N12">
        <f t="shared" si="4"/>
        <v>0</v>
      </c>
      <c r="O12">
        <f t="shared" si="5"/>
        <v>1</v>
      </c>
      <c r="P12">
        <f t="shared" si="6"/>
        <v>0</v>
      </c>
      <c r="Q12">
        <f t="shared" si="7"/>
        <v>0</v>
      </c>
      <c r="R12">
        <f t="shared" si="8"/>
        <v>0</v>
      </c>
      <c r="S12">
        <f>IF($F12=11,1,0)</f>
        <v>0</v>
      </c>
      <c r="T12">
        <f t="shared" si="9"/>
        <v>0</v>
      </c>
      <c r="U12">
        <f t="shared" si="10"/>
        <v>458492.92026639165</v>
      </c>
      <c r="V12">
        <f t="shared" si="11"/>
        <v>17791.129733611248</v>
      </c>
      <c r="W12">
        <f t="shared" si="12"/>
        <v>316524297.19818622</v>
      </c>
    </row>
    <row r="13" spans="2:24" x14ac:dyDescent="0.25">
      <c r="B13" s="6">
        <v>8</v>
      </c>
      <c r="C13" s="6">
        <v>2017</v>
      </c>
      <c r="D13" s="7">
        <v>507777.24000000383</v>
      </c>
      <c r="F13" s="6">
        <v>8</v>
      </c>
      <c r="G13" s="7">
        <v>507777.24000000383</v>
      </c>
      <c r="H13" s="7">
        <v>8</v>
      </c>
      <c r="I13">
        <f>IF($F13=1,1,0)</f>
        <v>0</v>
      </c>
      <c r="J13">
        <f t="shared" si="0"/>
        <v>0</v>
      </c>
      <c r="K13">
        <f t="shared" si="1"/>
        <v>0</v>
      </c>
      <c r="L13">
        <f t="shared" si="2"/>
        <v>0</v>
      </c>
      <c r="M13">
        <f t="shared" si="3"/>
        <v>0</v>
      </c>
      <c r="N13">
        <f t="shared" si="4"/>
        <v>0</v>
      </c>
      <c r="O13">
        <f t="shared" si="5"/>
        <v>0</v>
      </c>
      <c r="P13">
        <f t="shared" si="6"/>
        <v>1</v>
      </c>
      <c r="Q13">
        <f t="shared" si="7"/>
        <v>0</v>
      </c>
      <c r="R13">
        <f t="shared" si="8"/>
        <v>0</v>
      </c>
      <c r="S13">
        <f>IF($F13=11,1,0)</f>
        <v>0</v>
      </c>
      <c r="T13">
        <f t="shared" si="9"/>
        <v>0</v>
      </c>
      <c r="U13">
        <f t="shared" si="10"/>
        <v>522802.57931806816</v>
      </c>
      <c r="V13">
        <f t="shared" si="11"/>
        <v>-15025.339318064332</v>
      </c>
      <c r="W13">
        <f t="shared" si="12"/>
        <v>225760821.62296993</v>
      </c>
    </row>
    <row r="14" spans="2:24" x14ac:dyDescent="0.25">
      <c r="B14" s="6">
        <v>9</v>
      </c>
      <c r="C14" s="6">
        <v>2017</v>
      </c>
      <c r="D14" s="7">
        <v>503090.32000000379</v>
      </c>
      <c r="F14" s="6">
        <v>9</v>
      </c>
      <c r="G14" s="7">
        <v>503090.32000000379</v>
      </c>
      <c r="H14" s="7">
        <v>9</v>
      </c>
      <c r="I14">
        <f>IF($F14=1,1,0)</f>
        <v>0</v>
      </c>
      <c r="J14">
        <f t="shared" si="0"/>
        <v>0</v>
      </c>
      <c r="K14">
        <f t="shared" si="1"/>
        <v>0</v>
      </c>
      <c r="L14">
        <f t="shared" si="2"/>
        <v>0</v>
      </c>
      <c r="M14">
        <f t="shared" si="3"/>
        <v>0</v>
      </c>
      <c r="N14">
        <f t="shared" si="4"/>
        <v>0</v>
      </c>
      <c r="O14">
        <f t="shared" si="5"/>
        <v>0</v>
      </c>
      <c r="P14">
        <f t="shared" si="6"/>
        <v>0</v>
      </c>
      <c r="Q14">
        <f t="shared" si="7"/>
        <v>1</v>
      </c>
      <c r="R14">
        <f t="shared" si="8"/>
        <v>0</v>
      </c>
      <c r="S14">
        <f>IF($F14=11,1,0)</f>
        <v>0</v>
      </c>
      <c r="T14">
        <f t="shared" si="9"/>
        <v>0</v>
      </c>
      <c r="U14">
        <f t="shared" si="10"/>
        <v>587057.59651925485</v>
      </c>
      <c r="V14">
        <f t="shared" si="11"/>
        <v>-83967.276519251056</v>
      </c>
      <c r="W14">
        <f t="shared" si="12"/>
        <v>7050503526.0603695</v>
      </c>
    </row>
    <row r="15" spans="2:24" x14ac:dyDescent="0.25">
      <c r="B15" s="6">
        <v>10</v>
      </c>
      <c r="C15" s="6">
        <v>2017</v>
      </c>
      <c r="D15" s="7">
        <v>548166.62000000349</v>
      </c>
      <c r="F15" s="6">
        <v>10</v>
      </c>
      <c r="G15" s="7">
        <v>548166.62000000349</v>
      </c>
      <c r="H15" s="7">
        <v>10</v>
      </c>
      <c r="I15">
        <f>IF($F15=1,1,0)</f>
        <v>0</v>
      </c>
      <c r="J15">
        <f t="shared" si="0"/>
        <v>0</v>
      </c>
      <c r="K15">
        <f t="shared" si="1"/>
        <v>0</v>
      </c>
      <c r="L15">
        <f t="shared" si="2"/>
        <v>0</v>
      </c>
      <c r="M15">
        <f t="shared" si="3"/>
        <v>0</v>
      </c>
      <c r="N15">
        <f t="shared" si="4"/>
        <v>0</v>
      </c>
      <c r="O15">
        <f t="shared" si="5"/>
        <v>0</v>
      </c>
      <c r="P15">
        <f t="shared" si="6"/>
        <v>0</v>
      </c>
      <c r="Q15">
        <f t="shared" si="7"/>
        <v>0</v>
      </c>
      <c r="R15">
        <f t="shared" si="8"/>
        <v>1</v>
      </c>
      <c r="S15">
        <f>IF($F15=11,1,0)</f>
        <v>0</v>
      </c>
      <c r="T15">
        <f t="shared" si="9"/>
        <v>0</v>
      </c>
      <c r="U15">
        <f t="shared" si="10"/>
        <v>651387.95693705883</v>
      </c>
      <c r="V15">
        <f t="shared" si="11"/>
        <v>-103221.33693705534</v>
      </c>
      <c r="W15">
        <f t="shared" si="12"/>
        <v>10654644399.073105</v>
      </c>
    </row>
    <row r="16" spans="2:24" x14ac:dyDescent="0.25">
      <c r="B16" s="6">
        <v>11</v>
      </c>
      <c r="C16" s="6">
        <v>2017</v>
      </c>
      <c r="D16" s="7">
        <v>890046.10999998753</v>
      </c>
      <c r="F16" s="6">
        <v>11</v>
      </c>
      <c r="G16" s="7">
        <v>890046.10999998753</v>
      </c>
      <c r="H16" s="7">
        <v>11</v>
      </c>
      <c r="I16">
        <f>IF($F16=1,1,0)</f>
        <v>0</v>
      </c>
      <c r="J16">
        <f t="shared" si="0"/>
        <v>0</v>
      </c>
      <c r="K16">
        <f t="shared" si="1"/>
        <v>0</v>
      </c>
      <c r="L16">
        <f t="shared" si="2"/>
        <v>0</v>
      </c>
      <c r="M16">
        <f t="shared" si="3"/>
        <v>0</v>
      </c>
      <c r="N16">
        <f t="shared" si="4"/>
        <v>0</v>
      </c>
      <c r="O16">
        <f t="shared" si="5"/>
        <v>0</v>
      </c>
      <c r="P16">
        <f t="shared" si="6"/>
        <v>0</v>
      </c>
      <c r="Q16">
        <f t="shared" si="7"/>
        <v>0</v>
      </c>
      <c r="R16">
        <f t="shared" si="8"/>
        <v>0</v>
      </c>
      <c r="S16">
        <f>IF($F16=11,1,0)</f>
        <v>1</v>
      </c>
      <c r="T16">
        <f t="shared" si="9"/>
        <v>0</v>
      </c>
      <c r="U16">
        <f t="shared" si="10"/>
        <v>716167.72885556903</v>
      </c>
      <c r="V16">
        <f t="shared" si="11"/>
        <v>173878.3811444185</v>
      </c>
      <c r="W16">
        <f t="shared" si="12"/>
        <v>30233691429.403671</v>
      </c>
    </row>
    <row r="17" spans="2:23" x14ac:dyDescent="0.25">
      <c r="B17" s="6">
        <v>12</v>
      </c>
      <c r="C17" s="6">
        <v>2017</v>
      </c>
      <c r="D17" s="7">
        <v>676473.32999999751</v>
      </c>
      <c r="F17" s="6">
        <v>12</v>
      </c>
      <c r="G17" s="7">
        <v>676473.32999999751</v>
      </c>
      <c r="H17" s="7">
        <v>12</v>
      </c>
      <c r="I17">
        <f>IF($F17=1,1,0)</f>
        <v>0</v>
      </c>
      <c r="J17">
        <f t="shared" si="0"/>
        <v>0</v>
      </c>
      <c r="K17">
        <f t="shared" si="1"/>
        <v>0</v>
      </c>
      <c r="L17">
        <f t="shared" si="2"/>
        <v>0</v>
      </c>
      <c r="M17">
        <f t="shared" si="3"/>
        <v>0</v>
      </c>
      <c r="N17">
        <f t="shared" si="4"/>
        <v>0</v>
      </c>
      <c r="O17">
        <f t="shared" si="5"/>
        <v>0</v>
      </c>
      <c r="P17">
        <f t="shared" si="6"/>
        <v>0</v>
      </c>
      <c r="Q17">
        <f t="shared" si="7"/>
        <v>0</v>
      </c>
      <c r="R17">
        <f t="shared" si="8"/>
        <v>0</v>
      </c>
      <c r="S17">
        <f>IF($F17=11,1,0)</f>
        <v>0</v>
      </c>
      <c r="T17">
        <f t="shared" si="9"/>
        <v>1</v>
      </c>
      <c r="U17">
        <f t="shared" si="10"/>
        <v>780106.20818157296</v>
      </c>
      <c r="V17">
        <f t="shared" si="11"/>
        <v>-103632.87818157545</v>
      </c>
      <c r="W17">
        <f t="shared" si="12"/>
        <v>10739773440.197256</v>
      </c>
    </row>
    <row r="18" spans="2:23" x14ac:dyDescent="0.25">
      <c r="B18" s="6">
        <v>1</v>
      </c>
      <c r="C18" s="6">
        <v>2018</v>
      </c>
      <c r="D18" s="7">
        <v>853603.75999999023</v>
      </c>
    </row>
    <row r="19" spans="2:23" x14ac:dyDescent="0.25">
      <c r="B19" s="6">
        <v>2</v>
      </c>
      <c r="C19" s="6">
        <v>2018</v>
      </c>
      <c r="D19" s="7">
        <v>794601.50999999512</v>
      </c>
      <c r="J19" s="9" t="s">
        <v>189507</v>
      </c>
      <c r="K19" s="9" t="s">
        <v>189508</v>
      </c>
      <c r="L19" s="9" t="s">
        <v>189509</v>
      </c>
    </row>
    <row r="20" spans="2:23" x14ac:dyDescent="0.25">
      <c r="B20" s="6">
        <v>3</v>
      </c>
      <c r="C20" s="6">
        <v>2018</v>
      </c>
      <c r="D20" s="7">
        <v>857587.52999998874</v>
      </c>
      <c r="J20">
        <v>0.98333896100184637</v>
      </c>
      <c r="K20">
        <v>0.2699751912352063</v>
      </c>
      <c r="L20">
        <v>0</v>
      </c>
    </row>
    <row r="21" spans="2:23" x14ac:dyDescent="0.25">
      <c r="B21" s="6">
        <v>4</v>
      </c>
      <c r="C21" s="6">
        <v>2018</v>
      </c>
      <c r="D21" s="7">
        <v>829206.65999999037</v>
      </c>
    </row>
    <row r="22" spans="2:23" x14ac:dyDescent="0.25">
      <c r="B22" s="6">
        <v>5</v>
      </c>
      <c r="C22" s="6">
        <v>2018</v>
      </c>
      <c r="D22" s="7">
        <v>821347.53999999457</v>
      </c>
      <c r="K22" s="9" t="s">
        <v>189511</v>
      </c>
    </row>
    <row r="23" spans="2:23" x14ac:dyDescent="0.25">
      <c r="B23" s="6">
        <v>6</v>
      </c>
      <c r="C23" s="6">
        <v>2018</v>
      </c>
      <c r="D23" s="7">
        <v>720955.43999999424</v>
      </c>
      <c r="K23">
        <v>880.04743325460709</v>
      </c>
    </row>
    <row r="24" spans="2:23" x14ac:dyDescent="0.25">
      <c r="B24" s="6">
        <v>7</v>
      </c>
      <c r="C24" s="6">
        <v>2018</v>
      </c>
      <c r="D24" s="7">
        <v>733422.77999999421</v>
      </c>
      <c r="K24">
        <v>-6344.9592277523143</v>
      </c>
    </row>
    <row r="25" spans="2:23" x14ac:dyDescent="0.25">
      <c r="B25" s="6">
        <v>8</v>
      </c>
      <c r="C25" s="6">
        <v>2018</v>
      </c>
      <c r="D25" s="7">
        <v>775453.94999999308</v>
      </c>
      <c r="K25">
        <v>183.42345942234823</v>
      </c>
    </row>
    <row r="26" spans="2:23" x14ac:dyDescent="0.25">
      <c r="B26" s="6">
        <v>9</v>
      </c>
      <c r="C26" s="6">
        <v>2018</v>
      </c>
      <c r="D26" s="7">
        <v>1973.6799999999996</v>
      </c>
      <c r="K26">
        <v>330.2585122399658</v>
      </c>
    </row>
    <row r="27" spans="2:23" x14ac:dyDescent="0.25">
      <c r="B27" s="6">
        <v>10</v>
      </c>
      <c r="C27" s="6">
        <v>2018</v>
      </c>
      <c r="D27" s="7">
        <v>345</v>
      </c>
      <c r="K27">
        <v>289.33726800346926</v>
      </c>
    </row>
    <row r="28" spans="2:23" x14ac:dyDescent="0.25">
      <c r="K28">
        <v>512.23766163686491</v>
      </c>
    </row>
    <row r="29" spans="2:23" x14ac:dyDescent="0.25">
      <c r="K29">
        <v>441.7087090397834</v>
      </c>
    </row>
    <row r="30" spans="2:23" x14ac:dyDescent="0.25">
      <c r="K30">
        <v>576.74886120812903</v>
      </c>
    </row>
    <row r="31" spans="2:23" x14ac:dyDescent="0.25">
      <c r="K31">
        <v>624.4100442576779</v>
      </c>
    </row>
    <row r="32" spans="2:23" x14ac:dyDescent="0.25">
      <c r="K32">
        <v>617.42937681737794</v>
      </c>
    </row>
    <row r="33" spans="5:15" x14ac:dyDescent="0.25">
      <c r="K33">
        <v>685.79192599443002</v>
      </c>
    </row>
    <row r="34" spans="5:15" x14ac:dyDescent="0.25">
      <c r="F34" s="9" t="s">
        <v>189483</v>
      </c>
      <c r="G34" s="9" t="s">
        <v>189484</v>
      </c>
      <c r="H34" s="9" t="s">
        <v>189485</v>
      </c>
      <c r="I34" s="9" t="s">
        <v>189510</v>
      </c>
      <c r="J34" s="9" t="s">
        <v>189488</v>
      </c>
      <c r="K34">
        <v>1203.5659758776608</v>
      </c>
      <c r="L34" s="9" t="s">
        <v>189500</v>
      </c>
      <c r="M34" s="9" t="s">
        <v>189501</v>
      </c>
      <c r="N34" s="9" t="s">
        <v>189502</v>
      </c>
      <c r="O34" s="9" t="s">
        <v>189503</v>
      </c>
    </row>
    <row r="35" spans="5:15" x14ac:dyDescent="0.25">
      <c r="F35" s="6">
        <v>12</v>
      </c>
      <c r="G35" s="6">
        <v>2017</v>
      </c>
      <c r="H35" s="7">
        <v>676473.32999999751</v>
      </c>
      <c r="I35">
        <f>H35-K23</f>
        <v>675593.28256674286</v>
      </c>
      <c r="J35">
        <v>64261.997868626982</v>
      </c>
      <c r="K35">
        <v>880.04743325460709</v>
      </c>
    </row>
    <row r="36" spans="5:15" x14ac:dyDescent="0.25">
      <c r="F36" s="6">
        <v>1</v>
      </c>
      <c r="G36" s="6">
        <v>2018</v>
      </c>
      <c r="H36" s="7">
        <v>853603.75999999023</v>
      </c>
      <c r="I36">
        <f>$J$20*(H36-K24)+(1-$J$20)*(I35+J35)</f>
        <v>857947.83776060038</v>
      </c>
      <c r="J36">
        <f>$K$20*(I36-I35)+(1-$K$20)*(J35)</f>
        <v>96144.058615960661</v>
      </c>
      <c r="K36">
        <f>$L$20*(H36-I36)+(1-$L$20)*(K24)</f>
        <v>-6344.9592277523143</v>
      </c>
      <c r="L36">
        <f>I36+J36+K36</f>
        <v>947746.93714880873</v>
      </c>
      <c r="M36">
        <f>H36-L36</f>
        <v>-94143.177148818504</v>
      </c>
      <c r="N36">
        <f>M36^2</f>
        <v>8862937803.6738224</v>
      </c>
      <c r="O36">
        <f>SUM(N36:N45)</f>
        <v>16970591966.102154</v>
      </c>
    </row>
    <row r="37" spans="5:15" x14ac:dyDescent="0.25">
      <c r="F37" s="6">
        <v>2</v>
      </c>
      <c r="G37" s="6">
        <v>2018</v>
      </c>
      <c r="H37" s="7">
        <v>794601.50999999512</v>
      </c>
      <c r="I37">
        <f t="shared" ref="I37:I45" si="13">$J$20*(H37-K25)+(1-$J$20)*(I36+J36)</f>
        <v>797078.41811323387</v>
      </c>
      <c r="J37">
        <f t="shared" ref="J37:J45" si="14">$K$20*(I37-I36)+(1-$K$20)*(J36)</f>
        <v>53754.314795314</v>
      </c>
      <c r="K37">
        <f t="shared" ref="K37:K45" si="15">$L$20*(H37-I37)+(1-$L$20)*(K25)</f>
        <v>183.42345942234823</v>
      </c>
      <c r="L37">
        <f t="shared" ref="L37:L45" si="16">I37+J37+K37</f>
        <v>851016.15636797016</v>
      </c>
      <c r="M37">
        <f t="shared" ref="M37:M45" si="17">H37-L37</f>
        <v>-56414.646367975045</v>
      </c>
      <c r="N37">
        <f t="shared" ref="N37:N45" si="18">M37^2</f>
        <v>3182612324.8236799</v>
      </c>
    </row>
    <row r="38" spans="5:15" x14ac:dyDescent="0.25">
      <c r="F38" s="6">
        <v>3</v>
      </c>
      <c r="G38" s="6">
        <v>2018</v>
      </c>
      <c r="H38" s="7">
        <v>857587.52999998874</v>
      </c>
      <c r="I38">
        <f t="shared" si="13"/>
        <v>857150.23199993547</v>
      </c>
      <c r="J38">
        <f t="shared" si="14"/>
        <v>55459.882820639607</v>
      </c>
      <c r="K38">
        <f t="shared" si="15"/>
        <v>330.2585122399658</v>
      </c>
      <c r="L38">
        <f t="shared" si="16"/>
        <v>912940.37333281513</v>
      </c>
      <c r="M38">
        <f t="shared" si="17"/>
        <v>-55352.843332826393</v>
      </c>
      <c r="N38">
        <f t="shared" si="18"/>
        <v>3063937265.0284233</v>
      </c>
    </row>
    <row r="39" spans="5:15" x14ac:dyDescent="0.25">
      <c r="F39" s="6">
        <v>4</v>
      </c>
      <c r="G39" s="6">
        <v>2018</v>
      </c>
      <c r="H39" s="7">
        <v>829206.65999999037</v>
      </c>
      <c r="I39">
        <f t="shared" si="13"/>
        <v>830311.73160483921</v>
      </c>
      <c r="J39">
        <f t="shared" si="14"/>
        <v>33241.361073623026</v>
      </c>
      <c r="K39">
        <f t="shared" si="15"/>
        <v>289.33726800346926</v>
      </c>
      <c r="L39">
        <f t="shared" si="16"/>
        <v>863842.42994646577</v>
      </c>
      <c r="M39">
        <f t="shared" si="17"/>
        <v>-34635.769946475397</v>
      </c>
      <c r="N39">
        <f t="shared" si="18"/>
        <v>1199636559.7851684</v>
      </c>
    </row>
    <row r="40" spans="5:15" x14ac:dyDescent="0.25">
      <c r="F40" s="6">
        <v>5</v>
      </c>
      <c r="G40" s="6">
        <v>2018</v>
      </c>
      <c r="H40" s="7">
        <v>821347.53999999457</v>
      </c>
      <c r="I40">
        <f t="shared" si="13"/>
        <v>821547.02510912903</v>
      </c>
      <c r="J40">
        <f t="shared" si="14"/>
        <v>21900.764948553297</v>
      </c>
      <c r="K40">
        <f t="shared" si="15"/>
        <v>512.23766163686491</v>
      </c>
      <c r="L40">
        <f t="shared" si="16"/>
        <v>843960.02771931922</v>
      </c>
      <c r="M40">
        <f t="shared" si="17"/>
        <v>-22612.48771932465</v>
      </c>
      <c r="N40">
        <f t="shared" si="18"/>
        <v>511324600.85660809</v>
      </c>
    </row>
    <row r="41" spans="5:15" x14ac:dyDescent="0.25">
      <c r="F41" s="6">
        <v>6</v>
      </c>
      <c r="G41" s="6">
        <v>2018</v>
      </c>
      <c r="H41" s="7">
        <v>720955.43999999424</v>
      </c>
      <c r="I41">
        <f t="shared" si="13"/>
        <v>722561.94043826824</v>
      </c>
      <c r="J41">
        <f t="shared" si="14"/>
        <v>-10735.415420078411</v>
      </c>
      <c r="K41">
        <f t="shared" si="15"/>
        <v>441.7087090397834</v>
      </c>
      <c r="L41">
        <f t="shared" si="16"/>
        <v>712268.23372722953</v>
      </c>
      <c r="M41">
        <f t="shared" si="17"/>
        <v>8687.2062727647135</v>
      </c>
      <c r="N41">
        <f t="shared" si="18"/>
        <v>75467552.825562581</v>
      </c>
    </row>
    <row r="42" spans="5:15" x14ac:dyDescent="0.25">
      <c r="F42" s="6">
        <v>7</v>
      </c>
      <c r="G42" s="6">
        <v>2018</v>
      </c>
      <c r="H42" s="7">
        <v>733422.77999999421</v>
      </c>
      <c r="I42">
        <f t="shared" si="13"/>
        <v>732495.8243275889</v>
      </c>
      <c r="J42">
        <f t="shared" si="14"/>
        <v>-5155.2173863256794</v>
      </c>
      <c r="K42">
        <f t="shared" si="15"/>
        <v>576.74886120812903</v>
      </c>
      <c r="L42">
        <f t="shared" si="16"/>
        <v>727917.35580247128</v>
      </c>
      <c r="M42">
        <f t="shared" si="17"/>
        <v>5505.4241975229234</v>
      </c>
      <c r="N42">
        <f t="shared" si="18"/>
        <v>30309695.594670925</v>
      </c>
    </row>
    <row r="43" spans="5:15" x14ac:dyDescent="0.25">
      <c r="F43" s="6">
        <v>8</v>
      </c>
      <c r="G43" s="6">
        <v>2018</v>
      </c>
      <c r="H43" s="7">
        <v>775453.94999999308</v>
      </c>
      <c r="I43">
        <f t="shared" si="13"/>
        <v>774038.32499080058</v>
      </c>
      <c r="J43">
        <f t="shared" si="14"/>
        <v>7452.0079743459155</v>
      </c>
      <c r="K43">
        <f t="shared" si="15"/>
        <v>624.4100442576779</v>
      </c>
      <c r="L43">
        <f t="shared" si="16"/>
        <v>782114.74300940416</v>
      </c>
      <c r="M43">
        <f t="shared" si="17"/>
        <v>-6660.7930094110779</v>
      </c>
      <c r="N43">
        <f t="shared" si="18"/>
        <v>44366163.514219485</v>
      </c>
    </row>
    <row r="44" spans="5:15" s="9" customFormat="1" x14ac:dyDescent="0.25">
      <c r="E44" s="9" t="s">
        <v>189512</v>
      </c>
      <c r="F44" s="10" t="s">
        <v>189483</v>
      </c>
      <c r="G44" s="10" t="s">
        <v>189484</v>
      </c>
      <c r="H44" s="11"/>
      <c r="L44" s="9" t="s">
        <v>189500</v>
      </c>
    </row>
    <row r="45" spans="5:15" x14ac:dyDescent="0.25">
      <c r="E45" s="6">
        <v>1</v>
      </c>
      <c r="F45" s="6">
        <v>9</v>
      </c>
      <c r="G45" s="6">
        <v>2018</v>
      </c>
      <c r="H45" s="7"/>
      <c r="L45">
        <f>$I$43+$J$43*E45+K32</f>
        <v>782107.76234196394</v>
      </c>
    </row>
    <row r="46" spans="5:15" x14ac:dyDescent="0.25">
      <c r="E46" s="6">
        <v>2</v>
      </c>
      <c r="F46" s="6">
        <v>10</v>
      </c>
      <c r="G46" s="6">
        <v>2018</v>
      </c>
      <c r="L46">
        <f t="shared" ref="L46:L50" si="19">$I$43+$J$43*E46+K33</f>
        <v>789628.1328654869</v>
      </c>
    </row>
    <row r="47" spans="5:15" x14ac:dyDescent="0.25">
      <c r="E47" s="6">
        <v>3</v>
      </c>
      <c r="F47" s="6">
        <v>11</v>
      </c>
      <c r="G47" s="6">
        <v>2018</v>
      </c>
      <c r="L47">
        <f t="shared" si="19"/>
        <v>797597.91488971608</v>
      </c>
    </row>
    <row r="48" spans="5:15" x14ac:dyDescent="0.25">
      <c r="E48" s="6">
        <v>4</v>
      </c>
      <c r="F48" s="6">
        <v>12</v>
      </c>
      <c r="G48" s="6">
        <v>2018</v>
      </c>
      <c r="L48">
        <f t="shared" si="19"/>
        <v>804726.40432143887</v>
      </c>
    </row>
    <row r="49" spans="5:12" x14ac:dyDescent="0.25">
      <c r="E49" s="6">
        <v>5</v>
      </c>
      <c r="F49" s="6">
        <v>1</v>
      </c>
      <c r="G49" s="6">
        <v>2019</v>
      </c>
      <c r="L49">
        <f t="shared" si="19"/>
        <v>804953.40563477785</v>
      </c>
    </row>
    <row r="50" spans="5:12" x14ac:dyDescent="0.25">
      <c r="E50" s="6">
        <v>6</v>
      </c>
      <c r="F50" s="6">
        <v>2</v>
      </c>
      <c r="G50" s="6">
        <v>2019</v>
      </c>
      <c r="L50">
        <f t="shared" si="19"/>
        <v>818933.79629629839</v>
      </c>
    </row>
  </sheetData>
  <pageMargins left="0.7" right="0.7" top="0.75" bottom="0.75" header="0.3" footer="0.3"/>
  <ignoredErrors>
    <ignoredError sqref="U2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3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Shivang Arya</cp:lastModifiedBy>
  <dcterms:created xsi:type="dcterms:W3CDTF">2019-11-07T02:51:00Z</dcterms:created>
  <dcterms:modified xsi:type="dcterms:W3CDTF">2019-11-07T06:07:01Z</dcterms:modified>
</cp:coreProperties>
</file>